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360" yWindow="90" windowWidth="15600" windowHeight="11760"/>
  </bookViews>
  <sheets>
    <sheet name="第１表" sheetId="4" r:id="rId1"/>
    <sheet name="第２表" sheetId="5" r:id="rId2"/>
    <sheet name="第３表" sheetId="6" r:id="rId3"/>
    <sheet name="第４表" sheetId="7" r:id="rId4"/>
    <sheet name="第５表" sheetId="8" r:id="rId5"/>
    <sheet name="第６表" sheetId="15" r:id="rId6"/>
    <sheet name="第７表" sheetId="10" r:id="rId7"/>
    <sheet name="第８表" sheetId="16" r:id="rId8"/>
    <sheet name="第９表" sheetId="17" r:id="rId9"/>
    <sheet name="第10表(1)" sheetId="18" r:id="rId10"/>
    <sheet name="第10表(2)" sheetId="19" r:id="rId11"/>
  </sheets>
  <definedNames>
    <definedName name="_xlnm.Print_Area" localSheetId="9">'第10表(1)'!$A$1:$M$67</definedName>
    <definedName name="_xlnm.Print_Area" localSheetId="10">'第10表(2)'!$A$1:$J$67</definedName>
    <definedName name="_xlnm.Print_Area" localSheetId="0">第１表!$A$1:$V$67</definedName>
    <definedName name="_xlnm.Print_Area" localSheetId="1">第２表!$A$1:$H$67</definedName>
    <definedName name="_xlnm.Print_Area" localSheetId="2">第３表!$A$1:$H$66</definedName>
    <definedName name="_xlnm.Print_Area" localSheetId="3">第４表!$A$1:$K$67</definedName>
    <definedName name="_xlnm.Print_Area" localSheetId="4">第５表!$A$1:$I$73</definedName>
    <definedName name="_xlnm.Print_Area" localSheetId="5">第６表!$A$1:$KA$75</definedName>
    <definedName name="_xlnm.Print_Area" localSheetId="6">第７表!$A$1:$EY$68</definedName>
    <definedName name="_xlnm.Print_Area" localSheetId="7">第８表!$A$1:$BW$68</definedName>
    <definedName name="_xlnm.Print_Area" localSheetId="8">第９表!$A$1:$J$66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5" hidden="1">第６表!#REF!</definedName>
    <definedName name="solver_opt" localSheetId="6" hidden="1">第７表!#REF!</definedName>
    <definedName name="solver_opt" localSheetId="7" hidden="1">第８表!#REF!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45621"/>
</workbook>
</file>

<file path=xl/sharedStrings.xml><?xml version="1.0" encoding="utf-8"?>
<sst xmlns="http://schemas.openxmlformats.org/spreadsheetml/2006/main" count="4354" uniqueCount="668">
  <si>
    <t>第１表　適　用</t>
    <phoneticPr fontId="1"/>
  </si>
  <si>
    <t>状　況</t>
    <phoneticPr fontId="1"/>
  </si>
  <si>
    <t>第１表（続）　適　用　状　況</t>
    <rPh sb="4" eb="5">
      <t>ツヅ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年度末現在）</t>
    <rPh sb="1" eb="4">
      <t>ネンドマツ</t>
    </rPh>
    <rPh sb="4" eb="6">
      <t>ゲンザイ</t>
    </rPh>
    <phoneticPr fontId="1"/>
  </si>
  <si>
    <t>都道府県別</t>
    <rPh sb="0" eb="4">
      <t>トドウフケン</t>
    </rPh>
    <rPh sb="4" eb="5">
      <t>ベツ</t>
    </rPh>
    <phoneticPr fontId="1"/>
  </si>
  <si>
    <t>事業所数</t>
    <rPh sb="0" eb="3">
      <t>ジギョウショ</t>
    </rPh>
    <rPh sb="3" eb="4">
      <t>スウ</t>
    </rPh>
    <phoneticPr fontId="1"/>
  </si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年度平均被保険者数（任意継続を含む）</t>
    <rPh sb="0" eb="2">
      <t>ネンド</t>
    </rPh>
    <rPh sb="2" eb="4">
      <t>ヘイキン</t>
    </rPh>
    <rPh sb="4" eb="8">
      <t>ヒホケンシャ</t>
    </rPh>
    <rPh sb="8" eb="9">
      <t>スウ</t>
    </rPh>
    <rPh sb="10" eb="12">
      <t>ニンイ</t>
    </rPh>
    <rPh sb="12" eb="14">
      <t>ケイゾク</t>
    </rPh>
    <rPh sb="15" eb="16">
      <t>フク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計</t>
    <rPh sb="0" eb="1">
      <t>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総　　　　数</t>
    <rPh sb="0" eb="1">
      <t>ソウ</t>
    </rPh>
    <rPh sb="5" eb="6">
      <t>スウ</t>
    </rPh>
    <phoneticPr fontId="1"/>
  </si>
  <si>
    <t>北　 海 　道</t>
    <rPh sb="0" eb="1">
      <t>キタ</t>
    </rPh>
    <rPh sb="3" eb="4">
      <t>ウミ</t>
    </rPh>
    <rPh sb="6" eb="7">
      <t>ミチ</t>
    </rPh>
    <phoneticPr fontId="1"/>
  </si>
  <si>
    <t>青　　　　森</t>
    <rPh sb="0" eb="1">
      <t>アオ</t>
    </rPh>
    <rPh sb="5" eb="6">
      <t>モリ</t>
    </rPh>
    <phoneticPr fontId="1"/>
  </si>
  <si>
    <t>岩　　　　手</t>
    <rPh sb="0" eb="1">
      <t>イワ</t>
    </rPh>
    <rPh sb="5" eb="6">
      <t>テ</t>
    </rPh>
    <phoneticPr fontId="1"/>
  </si>
  <si>
    <t>宮　　　　城</t>
    <rPh sb="0" eb="1">
      <t>ミヤ</t>
    </rPh>
    <rPh sb="5" eb="6">
      <t>シロ</t>
    </rPh>
    <phoneticPr fontId="1"/>
  </si>
  <si>
    <t>秋　　　　田</t>
    <rPh sb="0" eb="1">
      <t>アキ</t>
    </rPh>
    <rPh sb="5" eb="6">
      <t>タ</t>
    </rPh>
    <phoneticPr fontId="1"/>
  </si>
  <si>
    <t>山　　　　形</t>
    <rPh sb="0" eb="1">
      <t>ヤマ</t>
    </rPh>
    <rPh sb="5" eb="6">
      <t>カタチ</t>
    </rPh>
    <phoneticPr fontId="1"/>
  </si>
  <si>
    <t>福　　　　島</t>
    <rPh sb="0" eb="1">
      <t>フク</t>
    </rPh>
    <rPh sb="5" eb="6">
      <t>シマ</t>
    </rPh>
    <phoneticPr fontId="1"/>
  </si>
  <si>
    <t>茨　　　　城</t>
    <rPh sb="0" eb="1">
      <t>イバラ</t>
    </rPh>
    <rPh sb="5" eb="6">
      <t>シロ</t>
    </rPh>
    <phoneticPr fontId="1"/>
  </si>
  <si>
    <t>栃　　　　木</t>
    <rPh sb="0" eb="1">
      <t>トチ</t>
    </rPh>
    <rPh sb="5" eb="6">
      <t>キ</t>
    </rPh>
    <phoneticPr fontId="1"/>
  </si>
  <si>
    <t>群　　　　馬</t>
    <rPh sb="0" eb="1">
      <t>グン</t>
    </rPh>
    <rPh sb="5" eb="6">
      <t>ウマ</t>
    </rPh>
    <phoneticPr fontId="1"/>
  </si>
  <si>
    <t>埼　　　　玉</t>
    <rPh sb="0" eb="1">
      <t>サキ</t>
    </rPh>
    <rPh sb="5" eb="6">
      <t>タマ</t>
    </rPh>
    <phoneticPr fontId="1"/>
  </si>
  <si>
    <t>千　　　　葉</t>
    <rPh sb="0" eb="1">
      <t>セン</t>
    </rPh>
    <rPh sb="5" eb="6">
      <t>ハ</t>
    </rPh>
    <phoneticPr fontId="1"/>
  </si>
  <si>
    <t>東　　　　京</t>
    <rPh sb="0" eb="1">
      <t>ヒガシ</t>
    </rPh>
    <rPh sb="5" eb="6">
      <t>キョウ</t>
    </rPh>
    <phoneticPr fontId="1"/>
  </si>
  <si>
    <t>神　 奈　 川</t>
    <rPh sb="0" eb="1">
      <t>カミ</t>
    </rPh>
    <rPh sb="3" eb="4">
      <t>ナ</t>
    </rPh>
    <rPh sb="6" eb="7">
      <t>カワ</t>
    </rPh>
    <phoneticPr fontId="1"/>
  </si>
  <si>
    <t>新　　　　潟</t>
    <rPh sb="0" eb="1">
      <t>シン</t>
    </rPh>
    <rPh sb="5" eb="6">
      <t>カタ</t>
    </rPh>
    <phoneticPr fontId="1"/>
  </si>
  <si>
    <t>富　　　　山</t>
    <rPh sb="0" eb="1">
      <t>トミ</t>
    </rPh>
    <rPh sb="5" eb="6">
      <t>ヤマ</t>
    </rPh>
    <phoneticPr fontId="1"/>
  </si>
  <si>
    <t>石　　　　川</t>
    <rPh sb="0" eb="1">
      <t>イシ</t>
    </rPh>
    <rPh sb="5" eb="6">
      <t>カワ</t>
    </rPh>
    <phoneticPr fontId="1"/>
  </si>
  <si>
    <t>福　　　　井</t>
    <rPh sb="0" eb="1">
      <t>フク</t>
    </rPh>
    <rPh sb="5" eb="6">
      <t>イ</t>
    </rPh>
    <phoneticPr fontId="1"/>
  </si>
  <si>
    <t>山　　　　梨</t>
    <rPh sb="0" eb="1">
      <t>ヤマ</t>
    </rPh>
    <rPh sb="5" eb="6">
      <t>ナシ</t>
    </rPh>
    <phoneticPr fontId="1"/>
  </si>
  <si>
    <t>長　　　　野</t>
    <rPh sb="0" eb="1">
      <t>ナガ</t>
    </rPh>
    <rPh sb="5" eb="6">
      <t>ノ</t>
    </rPh>
    <phoneticPr fontId="1"/>
  </si>
  <si>
    <t>岐　　　　阜</t>
    <rPh sb="0" eb="1">
      <t>チマタ</t>
    </rPh>
    <rPh sb="5" eb="6">
      <t>ユタカ</t>
    </rPh>
    <phoneticPr fontId="1"/>
  </si>
  <si>
    <t>静　　　　岡</t>
    <rPh sb="0" eb="1">
      <t>セイ</t>
    </rPh>
    <rPh sb="5" eb="6">
      <t>オカ</t>
    </rPh>
    <phoneticPr fontId="1"/>
  </si>
  <si>
    <t>愛　　　　知</t>
    <rPh sb="0" eb="1">
      <t>アイ</t>
    </rPh>
    <rPh sb="5" eb="6">
      <t>チ</t>
    </rPh>
    <phoneticPr fontId="1"/>
  </si>
  <si>
    <t>三　　　　重</t>
    <rPh sb="0" eb="1">
      <t>サン</t>
    </rPh>
    <rPh sb="5" eb="6">
      <t>ジュウ</t>
    </rPh>
    <phoneticPr fontId="1"/>
  </si>
  <si>
    <t>滋　　　　賀</t>
    <rPh sb="0" eb="1">
      <t>シゲル</t>
    </rPh>
    <rPh sb="5" eb="6">
      <t>ガ</t>
    </rPh>
    <phoneticPr fontId="1"/>
  </si>
  <si>
    <t>京　　　　都</t>
    <rPh sb="0" eb="1">
      <t>キョウ</t>
    </rPh>
    <rPh sb="5" eb="6">
      <t>ト</t>
    </rPh>
    <phoneticPr fontId="1"/>
  </si>
  <si>
    <t>大　　　　阪</t>
    <rPh sb="0" eb="1">
      <t>ダイ</t>
    </rPh>
    <rPh sb="5" eb="6">
      <t>サカ</t>
    </rPh>
    <phoneticPr fontId="1"/>
  </si>
  <si>
    <t>兵　　　　庫</t>
    <rPh sb="0" eb="1">
      <t>ヘイ</t>
    </rPh>
    <rPh sb="5" eb="6">
      <t>コ</t>
    </rPh>
    <phoneticPr fontId="1"/>
  </si>
  <si>
    <t>奈　　　　良</t>
    <rPh sb="0" eb="1">
      <t>ナ</t>
    </rPh>
    <rPh sb="5" eb="6">
      <t>リョウ</t>
    </rPh>
    <phoneticPr fontId="1"/>
  </si>
  <si>
    <t>和　 歌 　山</t>
    <rPh sb="0" eb="1">
      <t>ワ</t>
    </rPh>
    <rPh sb="3" eb="4">
      <t>ウタ</t>
    </rPh>
    <rPh sb="6" eb="7">
      <t>ヤマ</t>
    </rPh>
    <phoneticPr fontId="1"/>
  </si>
  <si>
    <t>鳥　　　　取</t>
    <rPh sb="0" eb="1">
      <t>トリ</t>
    </rPh>
    <rPh sb="5" eb="6">
      <t>トリ</t>
    </rPh>
    <phoneticPr fontId="1"/>
  </si>
  <si>
    <t>島　　　　根</t>
    <rPh sb="0" eb="1">
      <t>シマ</t>
    </rPh>
    <rPh sb="5" eb="6">
      <t>ネ</t>
    </rPh>
    <phoneticPr fontId="1"/>
  </si>
  <si>
    <t>岡　　　　山</t>
    <rPh sb="0" eb="1">
      <t>オカ</t>
    </rPh>
    <rPh sb="5" eb="6">
      <t>ヤマ</t>
    </rPh>
    <phoneticPr fontId="1"/>
  </si>
  <si>
    <t>広　　　　島</t>
    <rPh sb="0" eb="1">
      <t>ヒロ</t>
    </rPh>
    <rPh sb="5" eb="6">
      <t>シマ</t>
    </rPh>
    <phoneticPr fontId="1"/>
  </si>
  <si>
    <t>山　　　　口</t>
    <rPh sb="0" eb="1">
      <t>ヤマ</t>
    </rPh>
    <rPh sb="5" eb="6">
      <t>クチ</t>
    </rPh>
    <phoneticPr fontId="1"/>
  </si>
  <si>
    <t>徳　　　　島</t>
    <rPh sb="0" eb="1">
      <t>トク</t>
    </rPh>
    <rPh sb="5" eb="6">
      <t>シマ</t>
    </rPh>
    <phoneticPr fontId="1"/>
  </si>
  <si>
    <t>香　　　　川</t>
    <rPh sb="0" eb="1">
      <t>カオリ</t>
    </rPh>
    <rPh sb="5" eb="6">
      <t>カワ</t>
    </rPh>
    <phoneticPr fontId="1"/>
  </si>
  <si>
    <t>愛　　　　媛</t>
    <rPh sb="0" eb="1">
      <t>アイ</t>
    </rPh>
    <rPh sb="5" eb="6">
      <t>ヒメ</t>
    </rPh>
    <phoneticPr fontId="1"/>
  </si>
  <si>
    <t>高　　　　知</t>
    <rPh sb="0" eb="1">
      <t>コウ</t>
    </rPh>
    <rPh sb="5" eb="6">
      <t>チ</t>
    </rPh>
    <phoneticPr fontId="1"/>
  </si>
  <si>
    <t>福　　　　岡</t>
    <rPh sb="0" eb="1">
      <t>フク</t>
    </rPh>
    <rPh sb="5" eb="6">
      <t>オカ</t>
    </rPh>
    <phoneticPr fontId="1"/>
  </si>
  <si>
    <t>佐　　　　賀</t>
    <rPh sb="0" eb="1">
      <t>タスク</t>
    </rPh>
    <rPh sb="5" eb="6">
      <t>ガ</t>
    </rPh>
    <phoneticPr fontId="1"/>
  </si>
  <si>
    <t>長　　　　崎</t>
    <rPh sb="0" eb="1">
      <t>ナガ</t>
    </rPh>
    <rPh sb="5" eb="6">
      <t>ザキ</t>
    </rPh>
    <phoneticPr fontId="1"/>
  </si>
  <si>
    <t>熊　　　　本</t>
    <rPh sb="0" eb="1">
      <t>クマ</t>
    </rPh>
    <rPh sb="5" eb="6">
      <t>ホン</t>
    </rPh>
    <phoneticPr fontId="1"/>
  </si>
  <si>
    <t>大　　　　分</t>
    <rPh sb="0" eb="1">
      <t>ダイ</t>
    </rPh>
    <rPh sb="5" eb="6">
      <t>ブン</t>
    </rPh>
    <phoneticPr fontId="1"/>
  </si>
  <si>
    <t>宮　　　　崎</t>
    <rPh sb="0" eb="1">
      <t>ミヤ</t>
    </rPh>
    <rPh sb="5" eb="6">
      <t>ザキ</t>
    </rPh>
    <phoneticPr fontId="1"/>
  </si>
  <si>
    <t>鹿　 児　 島</t>
    <rPh sb="0" eb="1">
      <t>シカ</t>
    </rPh>
    <rPh sb="3" eb="4">
      <t>コ</t>
    </rPh>
    <rPh sb="6" eb="7">
      <t>シマ</t>
    </rPh>
    <phoneticPr fontId="1"/>
  </si>
  <si>
    <t>沖　　　　縄</t>
    <rPh sb="0" eb="1">
      <t>オキ</t>
    </rPh>
    <rPh sb="5" eb="6">
      <t>ナワ</t>
    </rPh>
    <phoneticPr fontId="1"/>
  </si>
  <si>
    <t>第２表　賞　与　支　払　状　況</t>
    <rPh sb="0" eb="1">
      <t>ダイ</t>
    </rPh>
    <rPh sb="2" eb="3">
      <t>ヒョウ</t>
    </rPh>
    <rPh sb="4" eb="5">
      <t>ショウ</t>
    </rPh>
    <rPh sb="6" eb="7">
      <t>クミ</t>
    </rPh>
    <rPh sb="8" eb="9">
      <t>シ</t>
    </rPh>
    <rPh sb="10" eb="11">
      <t>バライ</t>
    </rPh>
    <rPh sb="12" eb="13">
      <t>ジョウ</t>
    </rPh>
    <rPh sb="14" eb="15">
      <t>キョウ</t>
    </rPh>
    <phoneticPr fontId="1"/>
  </si>
  <si>
    <t>（年度累計）</t>
    <rPh sb="1" eb="3">
      <t>ネンド</t>
    </rPh>
    <rPh sb="3" eb="5">
      <t>ルイケイ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(再掲)</t>
    <rPh sb="0" eb="2">
      <t>イクジ</t>
    </rPh>
    <rPh sb="2" eb="4">
      <t>キュウギョウ</t>
    </rPh>
    <rPh sb="5" eb="7">
      <t>サイケイ</t>
    </rPh>
    <phoneticPr fontId="1"/>
  </si>
  <si>
    <t>円</t>
    <rPh sb="0" eb="1">
      <t>エン</t>
    </rPh>
    <phoneticPr fontId="1"/>
  </si>
  <si>
    <t>1,630,133</t>
  </si>
  <si>
    <t>3,780</t>
  </si>
  <si>
    <t>1,016,582</t>
  </si>
  <si>
    <t>613,551</t>
  </si>
  <si>
    <t>261,876</t>
  </si>
  <si>
    <t>289,074</t>
  </si>
  <si>
    <t>216,810</t>
  </si>
  <si>
    <t>381,673</t>
  </si>
  <si>
    <t>1,722</t>
  </si>
  <si>
    <t>206,450</t>
  </si>
  <si>
    <t>175,223</t>
  </si>
  <si>
    <t>253,929</t>
  </si>
  <si>
    <t>291,235</t>
  </si>
  <si>
    <t>209,975</t>
  </si>
  <si>
    <t>385,731</t>
  </si>
  <si>
    <t>220,704</t>
  </si>
  <si>
    <t>165,027</t>
  </si>
  <si>
    <t>254,398</t>
  </si>
  <si>
    <t>281,247</t>
  </si>
  <si>
    <t>218,491</t>
  </si>
  <si>
    <t>595,542</t>
  </si>
  <si>
    <t>2,617</t>
  </si>
  <si>
    <t>370,134</t>
  </si>
  <si>
    <t>225,408</t>
  </si>
  <si>
    <t>278,945</t>
  </si>
  <si>
    <t>306,568</t>
  </si>
  <si>
    <t>233,586</t>
  </si>
  <si>
    <t>294,484</t>
  </si>
  <si>
    <t>1,459</t>
  </si>
  <si>
    <t>167,018</t>
  </si>
  <si>
    <t>127,466</t>
  </si>
  <si>
    <t>237,856</t>
  </si>
  <si>
    <t>254,349</t>
  </si>
  <si>
    <t>216,246</t>
  </si>
  <si>
    <t>367,836</t>
  </si>
  <si>
    <t>2,162</t>
  </si>
  <si>
    <t>212,975</t>
  </si>
  <si>
    <t>154,861</t>
  </si>
  <si>
    <t>256,957</t>
  </si>
  <si>
    <t>283,700</t>
  </si>
  <si>
    <t>220,179</t>
  </si>
  <si>
    <t>560,991</t>
  </si>
  <si>
    <t>2,635</t>
  </si>
  <si>
    <t>328,446</t>
  </si>
  <si>
    <t>232,545</t>
  </si>
  <si>
    <t>292,457</t>
  </si>
  <si>
    <t>331,783</t>
  </si>
  <si>
    <t>236,913</t>
  </si>
  <si>
    <t>511,788</t>
  </si>
  <si>
    <t>2,193</t>
  </si>
  <si>
    <t>303,705</t>
  </si>
  <si>
    <t>208,083</t>
  </si>
  <si>
    <t>310,101</t>
  </si>
  <si>
    <t>339,605</t>
  </si>
  <si>
    <t>267,040</t>
  </si>
  <si>
    <t>391,040</t>
  </si>
  <si>
    <t>1,765</t>
  </si>
  <si>
    <t>230,873</t>
  </si>
  <si>
    <t>160,167</t>
  </si>
  <si>
    <t>307,791</t>
  </si>
  <si>
    <t>342,826</t>
  </si>
  <si>
    <t>257,290</t>
  </si>
  <si>
    <t>467,855</t>
  </si>
  <si>
    <t>1,769</t>
  </si>
  <si>
    <t>284,745</t>
  </si>
  <si>
    <t>183,110</t>
  </si>
  <si>
    <t>315,804</t>
  </si>
  <si>
    <t>345,596</t>
  </si>
  <si>
    <t>269,477</t>
  </si>
  <si>
    <t>928,229</t>
  </si>
  <si>
    <t>2,698</t>
  </si>
  <si>
    <t>571,246</t>
  </si>
  <si>
    <t>356,983</t>
  </si>
  <si>
    <t>292,135</t>
  </si>
  <si>
    <t>318,695</t>
  </si>
  <si>
    <t>249,634</t>
  </si>
  <si>
    <t>581,063</t>
  </si>
  <si>
    <t>1,596</t>
  </si>
  <si>
    <t>354,077</t>
  </si>
  <si>
    <t>226,986</t>
  </si>
  <si>
    <t>303,651</t>
  </si>
  <si>
    <t>335,748</t>
  </si>
  <si>
    <t>253,584</t>
  </si>
  <si>
    <t>3,044,578</t>
  </si>
  <si>
    <t>12,598</t>
  </si>
  <si>
    <t>1,853,038</t>
  </si>
  <si>
    <t>1,191,540</t>
  </si>
  <si>
    <t>351,672</t>
  </si>
  <si>
    <t>399,132</t>
  </si>
  <si>
    <t>277,864</t>
  </si>
  <si>
    <t>1,039,270</t>
  </si>
  <si>
    <t>3,249</t>
  </si>
  <si>
    <t>638,453</t>
  </si>
  <si>
    <t>400,817</t>
  </si>
  <si>
    <t>324,460</t>
  </si>
  <si>
    <t>353,370</t>
  </si>
  <si>
    <t>278,410</t>
  </si>
  <si>
    <t>722,611</t>
  </si>
  <si>
    <t>3,556</t>
  </si>
  <si>
    <t>438,150</t>
  </si>
  <si>
    <t>284,461</t>
  </si>
  <si>
    <t>280,352</t>
  </si>
  <si>
    <t>305,388</t>
  </si>
  <si>
    <t>241,790</t>
  </si>
  <si>
    <t>393,303</t>
  </si>
  <si>
    <t>1,848</t>
  </si>
  <si>
    <t>236,426</t>
  </si>
  <si>
    <t>156,877</t>
  </si>
  <si>
    <t>319,902</t>
  </si>
  <si>
    <t>359,141</t>
  </si>
  <si>
    <t>260,766</t>
  </si>
  <si>
    <t>401,741</t>
  </si>
  <si>
    <t>2,070</t>
  </si>
  <si>
    <t>235,514</t>
  </si>
  <si>
    <t>166,227</t>
  </si>
  <si>
    <t>310,687</t>
  </si>
  <si>
    <t>351,137</t>
  </si>
  <si>
    <t>253,377</t>
  </si>
  <si>
    <t>263,603</t>
  </si>
  <si>
    <t>1,430</t>
  </si>
  <si>
    <t>144,346</t>
  </si>
  <si>
    <t>119,257</t>
  </si>
  <si>
    <t>310,758</t>
  </si>
  <si>
    <t>349,026</t>
  </si>
  <si>
    <t>264,439</t>
  </si>
  <si>
    <t>198,353</t>
  </si>
  <si>
    <t>750</t>
  </si>
  <si>
    <t>112,608</t>
  </si>
  <si>
    <t>85,745</t>
  </si>
  <si>
    <t>293,282</t>
  </si>
  <si>
    <t>332,347</t>
  </si>
  <si>
    <t>241,978</t>
  </si>
  <si>
    <t>532,049</t>
  </si>
  <si>
    <t>1,905</t>
  </si>
  <si>
    <t>313,032</t>
  </si>
  <si>
    <t>219,017</t>
  </si>
  <si>
    <t>297,540</t>
  </si>
  <si>
    <t>340,224</t>
  </si>
  <si>
    <t>236,534</t>
  </si>
  <si>
    <t>608,490</t>
  </si>
  <si>
    <t>2,090</t>
  </si>
  <si>
    <t>391,748</t>
  </si>
  <si>
    <t>216,742</t>
  </si>
  <si>
    <t>336,407</t>
  </si>
  <si>
    <t>382,920</t>
  </si>
  <si>
    <t>252,339</t>
  </si>
  <si>
    <t>825,520</t>
  </si>
  <si>
    <t>2,981</t>
  </si>
  <si>
    <t>482,779</t>
  </si>
  <si>
    <t>342,741</t>
  </si>
  <si>
    <t>318,284</t>
  </si>
  <si>
    <t>362,900</t>
  </si>
  <si>
    <t>255,439</t>
  </si>
  <si>
    <t>1,883,283</t>
  </si>
  <si>
    <t>5,965</t>
  </si>
  <si>
    <t>1,254,014</t>
  </si>
  <si>
    <t>629,269</t>
  </si>
  <si>
    <t>365,164</t>
  </si>
  <si>
    <t>409,455</t>
  </si>
  <si>
    <t>276,901</t>
  </si>
  <si>
    <t>403,389</t>
  </si>
  <si>
    <t>1,586</t>
  </si>
  <si>
    <t>239,600</t>
  </si>
  <si>
    <t>163,789</t>
  </si>
  <si>
    <t>333,567</t>
  </si>
  <si>
    <t>372,121</t>
  </si>
  <si>
    <t>277,168</t>
  </si>
  <si>
    <t>263,324</t>
  </si>
  <si>
    <t>1,390</t>
  </si>
  <si>
    <t>153,319</t>
  </si>
  <si>
    <t>110,005</t>
  </si>
  <si>
    <t>329,429</t>
  </si>
  <si>
    <t>372,225</t>
  </si>
  <si>
    <t>269,782</t>
  </si>
  <si>
    <t>664,857</t>
  </si>
  <si>
    <t>3,168</t>
  </si>
  <si>
    <t>391,143</t>
  </si>
  <si>
    <t>273,714</t>
  </si>
  <si>
    <t>348,364</t>
  </si>
  <si>
    <t>394,666</t>
  </si>
  <si>
    <t>282,196</t>
  </si>
  <si>
    <t>2,353,015</t>
  </si>
  <si>
    <t>8,019</t>
  </si>
  <si>
    <t>1,495,384</t>
  </si>
  <si>
    <t>857,631</t>
  </si>
  <si>
    <t>344,322</t>
  </si>
  <si>
    <t>385,073</t>
  </si>
  <si>
    <t>273,267</t>
  </si>
  <si>
    <t>1,146,749</t>
  </si>
  <si>
    <t>5,003</t>
  </si>
  <si>
    <t>669,215</t>
  </si>
  <si>
    <t>477,534</t>
  </si>
  <si>
    <t>338,602</t>
  </si>
  <si>
    <t>383,793</t>
  </si>
  <si>
    <t>275,271</t>
  </si>
  <si>
    <t>227,628</t>
  </si>
  <si>
    <t>1,042</t>
  </si>
  <si>
    <t>132,827</t>
  </si>
  <si>
    <t>94,801</t>
  </si>
  <si>
    <t>309,825</t>
  </si>
  <si>
    <t>341,624</t>
  </si>
  <si>
    <t>265,270</t>
  </si>
  <si>
    <t>222,987</t>
  </si>
  <si>
    <t>700</t>
  </si>
  <si>
    <t>133,249</t>
  </si>
  <si>
    <t>89,738</t>
  </si>
  <si>
    <t>302,109</t>
  </si>
  <si>
    <t>335,434</t>
  </si>
  <si>
    <t>252,626</t>
  </si>
  <si>
    <t>183,813</t>
  </si>
  <si>
    <t>1,209</t>
  </si>
  <si>
    <t>100,293</t>
  </si>
  <si>
    <t>83,520</t>
  </si>
  <si>
    <t>255,826</t>
  </si>
  <si>
    <t>284,154</t>
  </si>
  <si>
    <t>221,809</t>
  </si>
  <si>
    <t>230,681</t>
  </si>
  <si>
    <t>1,520</t>
  </si>
  <si>
    <t>131,115</t>
  </si>
  <si>
    <t>99,566</t>
  </si>
  <si>
    <t>276,279</t>
  </si>
  <si>
    <t>308,336</t>
  </si>
  <si>
    <t>234,065</t>
  </si>
  <si>
    <t>592,326</t>
  </si>
  <si>
    <t>2,946</t>
  </si>
  <si>
    <t>341,788</t>
  </si>
  <si>
    <t>250,538</t>
  </si>
  <si>
    <t>318,887</t>
  </si>
  <si>
    <t>361,249</t>
  </si>
  <si>
    <t>261,097</t>
  </si>
  <si>
    <t>896,412</t>
  </si>
  <si>
    <t>3,415</t>
  </si>
  <si>
    <t>557,831</t>
  </si>
  <si>
    <t>338,581</t>
  </si>
  <si>
    <t>318,248</t>
  </si>
  <si>
    <t>358,017</t>
  </si>
  <si>
    <t>252,727</t>
  </si>
  <si>
    <t>393,212</t>
  </si>
  <si>
    <t>1,579</t>
  </si>
  <si>
    <t>230,828</t>
  </si>
  <si>
    <t>162,384</t>
  </si>
  <si>
    <t>320,634</t>
  </si>
  <si>
    <t>355,221</t>
  </si>
  <si>
    <t>271,470</t>
  </si>
  <si>
    <t>213,518</t>
  </si>
  <si>
    <t>1,150</t>
  </si>
  <si>
    <t>119,474</t>
  </si>
  <si>
    <t>94,044</t>
  </si>
  <si>
    <t>328,843</t>
  </si>
  <si>
    <t>388,899</t>
  </si>
  <si>
    <t>252,546</t>
  </si>
  <si>
    <t>323,692</t>
  </si>
  <si>
    <t>1,256</t>
  </si>
  <si>
    <t>198,955</t>
  </si>
  <si>
    <t>124,737</t>
  </si>
  <si>
    <t>306,428</t>
  </si>
  <si>
    <t>344,502</t>
  </si>
  <si>
    <t>245,700</t>
  </si>
  <si>
    <t>454,548</t>
  </si>
  <si>
    <t>1,945</t>
  </si>
  <si>
    <t>273,153</t>
  </si>
  <si>
    <t>181,395</t>
  </si>
  <si>
    <t>295,601</t>
  </si>
  <si>
    <t>331,361</t>
  </si>
  <si>
    <t>241,751</t>
  </si>
  <si>
    <t>217,765</t>
  </si>
  <si>
    <t>1,139</t>
  </si>
  <si>
    <t>115,645</t>
  </si>
  <si>
    <t>102,120</t>
  </si>
  <si>
    <t>294,483</t>
  </si>
  <si>
    <t>331,870</t>
  </si>
  <si>
    <t>252,143</t>
  </si>
  <si>
    <t>1,507,377</t>
  </si>
  <si>
    <t>7,568</t>
  </si>
  <si>
    <t>890,179</t>
  </si>
  <si>
    <t>617,198</t>
  </si>
  <si>
    <t>315,238</t>
  </si>
  <si>
    <t>355,775</t>
  </si>
  <si>
    <t>256,770</t>
  </si>
  <si>
    <t>261,362</t>
  </si>
  <si>
    <t>1,691</t>
  </si>
  <si>
    <t>145,145</t>
  </si>
  <si>
    <t>116,217</t>
  </si>
  <si>
    <t>276,378</t>
  </si>
  <si>
    <t>316,454</t>
  </si>
  <si>
    <t>226,327</t>
  </si>
  <si>
    <t>407,569</t>
  </si>
  <si>
    <t>2,320</t>
  </si>
  <si>
    <t>218,248</t>
  </si>
  <si>
    <t>189,321</t>
  </si>
  <si>
    <t>270,669</t>
  </si>
  <si>
    <t>301,462</t>
  </si>
  <si>
    <t>235,172</t>
  </si>
  <si>
    <t>537,281</t>
  </si>
  <si>
    <t>3,131</t>
  </si>
  <si>
    <t>289,194</t>
  </si>
  <si>
    <t>248,087</t>
  </si>
  <si>
    <t>265,202</t>
  </si>
  <si>
    <t>291,279</t>
  </si>
  <si>
    <t>234,804</t>
  </si>
  <si>
    <t>334,341</t>
  </si>
  <si>
    <t>1,478</t>
  </si>
  <si>
    <t>190,566</t>
  </si>
  <si>
    <t>143,775</t>
  </si>
  <si>
    <t>297,192</t>
  </si>
  <si>
    <t>331,986</t>
  </si>
  <si>
    <t>251,074</t>
  </si>
  <si>
    <t>346,419</t>
  </si>
  <si>
    <t>1,902</t>
  </si>
  <si>
    <t>188,944</t>
  </si>
  <si>
    <t>157,475</t>
  </si>
  <si>
    <t>270,914</t>
  </si>
  <si>
    <t>302,004</t>
  </si>
  <si>
    <t>233,611</t>
  </si>
  <si>
    <t>520,744</t>
  </si>
  <si>
    <t>2,265</t>
  </si>
  <si>
    <t>292,348</t>
  </si>
  <si>
    <t>228,396</t>
  </si>
  <si>
    <t>263,846</t>
  </si>
  <si>
    <t>293,099</t>
  </si>
  <si>
    <t>226,402</t>
  </si>
  <si>
    <t>410,928</t>
  </si>
  <si>
    <t>3,264</t>
  </si>
  <si>
    <t>225,782</t>
  </si>
  <si>
    <t>185,146</t>
  </si>
  <si>
    <t>236,948</t>
  </si>
  <si>
    <t>263,570</t>
  </si>
  <si>
    <t>204,483</t>
  </si>
  <si>
    <t>第３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第４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４表（続）　被保険者数・被扶養者数年齢別内訳</t>
    <rPh sb="0" eb="1">
      <t>ダイ</t>
    </rPh>
    <rPh sb="2" eb="3">
      <t>ヒョウ</t>
    </rPh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　　　　　　　　　保　　　　　　　　　険　　　　　　　　　者</t>
    <rPh sb="0" eb="1">
      <t>ヒ</t>
    </rPh>
    <rPh sb="10" eb="11">
      <t>タモツ</t>
    </rPh>
    <rPh sb="20" eb="21">
      <t>ケン</t>
    </rPh>
    <rPh sb="30" eb="31">
      <t>シャ</t>
    </rPh>
    <phoneticPr fontId="1"/>
  </si>
  <si>
    <t>被　　　　　　　　　　　扶　　　　　　　　　　　養　　　　　　　　　　　者</t>
    <rPh sb="0" eb="1">
      <t>ヒ</t>
    </rPh>
    <rPh sb="12" eb="13">
      <t>タモツ</t>
    </rPh>
    <rPh sb="24" eb="25">
      <t>マモル</t>
    </rPh>
    <rPh sb="36" eb="37">
      <t>シャ</t>
    </rPh>
    <phoneticPr fontId="1"/>
  </si>
  <si>
    <t>総　　　数</t>
    <rPh sb="0" eb="1">
      <t>ソウ</t>
    </rPh>
    <rPh sb="4" eb="5">
      <t>スウ</t>
    </rPh>
    <phoneticPr fontId="1"/>
  </si>
  <si>
    <t>年　　　　　齢　　　　　別　　　　　内　　　　　訳</t>
    <rPh sb="0" eb="1">
      <t>ネン</t>
    </rPh>
    <rPh sb="6" eb="7">
      <t>トシ</t>
    </rPh>
    <rPh sb="12" eb="13">
      <t>ベツ</t>
    </rPh>
    <rPh sb="18" eb="19">
      <t>ウチ</t>
    </rPh>
    <rPh sb="24" eb="25">
      <t>ヤク</t>
    </rPh>
    <phoneticPr fontId="1"/>
  </si>
  <si>
    <t>総　　数</t>
    <rPh sb="0" eb="1">
      <t>ソウ</t>
    </rPh>
    <rPh sb="3" eb="4">
      <t>スウ</t>
    </rPh>
    <phoneticPr fontId="1"/>
  </si>
  <si>
    <t>年　　　　　　　齢　　　　　　　別　　　　　　　内　　　　　　　訳</t>
    <rPh sb="0" eb="1">
      <t>ネン</t>
    </rPh>
    <rPh sb="8" eb="9">
      <t>トシ</t>
    </rPh>
    <rPh sb="16" eb="17">
      <t>ベツ</t>
    </rPh>
    <rPh sb="24" eb="25">
      <t>ウチ</t>
    </rPh>
    <rPh sb="32" eb="33">
      <t>ヤク</t>
    </rPh>
    <phoneticPr fontId="1"/>
  </si>
  <si>
    <t>70歳未満</t>
    <rPh sb="2" eb="5">
      <t>サイミマン</t>
    </rPh>
    <phoneticPr fontId="1"/>
  </si>
  <si>
    <t>高齢受給者（一般）</t>
    <rPh sb="0" eb="2">
      <t>コウレイ</t>
    </rPh>
    <rPh sb="2" eb="5">
      <t>ジュキュウシャ</t>
    </rPh>
    <rPh sb="6" eb="8">
      <t>イッパン</t>
    </rPh>
    <phoneticPr fontId="1"/>
  </si>
  <si>
    <t>高齢受給者
（現役並み所得者）</t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義務教育就学前</t>
    <rPh sb="0" eb="2">
      <t>ギム</t>
    </rPh>
    <rPh sb="2" eb="4">
      <t>キョウイク</t>
    </rPh>
    <rPh sb="4" eb="7">
      <t>シュウガクマエ</t>
    </rPh>
    <phoneticPr fontId="1"/>
  </si>
  <si>
    <r>
      <t xml:space="preserve">70歳未満
</t>
    </r>
    <r>
      <rPr>
        <sz val="8"/>
        <color theme="1"/>
        <rFont val="ＭＳ 明朝"/>
        <family val="1"/>
        <charset val="128"/>
      </rPr>
      <t>（義務教育就学前を除く）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5" eb="16">
      <t>ノゾ</t>
    </rPh>
    <phoneticPr fontId="1"/>
  </si>
  <si>
    <t>第５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収決定済額</t>
    <rPh sb="0" eb="2">
      <t>チョウシュウ</t>
    </rPh>
    <rPh sb="2" eb="4">
      <t>ケッテイ</t>
    </rPh>
    <rPh sb="4" eb="5">
      <t>スミ</t>
    </rPh>
    <rPh sb="5" eb="6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
繰　 越　 額</t>
    <rPh sb="0" eb="3">
      <t>ゼンネンド</t>
    </rPh>
    <rPh sb="7" eb="8">
      <t>クリ</t>
    </rPh>
    <rPh sb="10" eb="11">
      <t>コシ</t>
    </rPh>
    <rPh sb="13" eb="14">
      <t>ガク</t>
    </rPh>
    <phoneticPr fontId="1"/>
  </si>
  <si>
    <t>本年度分</t>
    <phoneticPr fontId="1"/>
  </si>
  <si>
    <t>賞与保険料
(再掲)</t>
    <rPh sb="0" eb="2">
      <t>ショウヨ</t>
    </rPh>
    <rPh sb="2" eb="5">
      <t>ホケンリョウ</t>
    </rPh>
    <rPh sb="7" eb="9">
      <t>サイケイ</t>
    </rPh>
    <phoneticPr fontId="1"/>
  </si>
  <si>
    <t>千円</t>
    <rPh sb="0" eb="2">
      <t>センエン</t>
    </rPh>
    <phoneticPr fontId="1"/>
  </si>
  <si>
    <t>％</t>
    <phoneticPr fontId="1"/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"/>
  </si>
  <si>
    <t>2.「収納率」は「収納済額」を「徴収決定済額」で除したものである。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phoneticPr fontId="1"/>
  </si>
  <si>
    <t>3.「前年度からの繰越額」は、年度末現在における額（年度当初の額から、繰越額についての当該年度中の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phoneticPr fontId="1"/>
  </si>
  <si>
    <t>決定取消額及び更正増減額を差し引いた額）を掲げた。</t>
    <rPh sb="15" eb="16">
      <t>ヒ</t>
    </rPh>
    <rPh sb="18" eb="19">
      <t>ガク</t>
    </rPh>
    <rPh sb="21" eb="22">
      <t>カカ</t>
    </rPh>
    <phoneticPr fontId="1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"/>
  </si>
  <si>
    <t>第６表　保険給付費</t>
    <phoneticPr fontId="1"/>
  </si>
  <si>
    <t>・医療費の状況</t>
    <phoneticPr fontId="1"/>
  </si>
  <si>
    <t>第６表（続）　保険給付費</t>
    <phoneticPr fontId="1"/>
  </si>
  <si>
    <t>第６表（続）　保険給付費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協会管掌健　康保険（被扶養者分）</t>
    <rPh sb="0" eb="2">
      <t>キョウカイ</t>
    </rPh>
    <rPh sb="2" eb="4">
      <t>カンショウ</t>
    </rPh>
    <rPh sb="4" eb="5">
      <t>ケン</t>
    </rPh>
    <rPh sb="6" eb="7">
      <t>ヤスシ</t>
    </rPh>
    <rPh sb="7" eb="9">
      <t>ホケン</t>
    </rPh>
    <rPh sb="10" eb="14">
      <t>ヒフヨウシャ</t>
    </rPh>
    <rPh sb="14" eb="15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0">
      <t>ヒ</t>
    </rPh>
    <rPh sb="10" eb="12">
      <t>フヨウ</t>
    </rPh>
    <rPh sb="12" eb="13">
      <t>シャ</t>
    </rPh>
    <rPh sb="13" eb="14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9">
      <t>コウリョウ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保険者分</t>
    <rPh sb="0" eb="5">
      <t>ヒホケンシャブン</t>
    </rPh>
    <phoneticPr fontId="1"/>
  </si>
  <si>
    <t>被扶養者分</t>
    <rPh sb="0" eb="4">
      <t>ヒフヨウシャ</t>
    </rPh>
    <rPh sb="4" eb="5">
      <t>ブン</t>
    </rPh>
    <phoneticPr fontId="1"/>
  </si>
  <si>
    <t>被扶養者分</t>
    <rPh sb="0" eb="5">
      <t>ヒフヨウシャ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phoneticPr fontId="1"/>
  </si>
  <si>
    <t>高齢受給者分（現役並み所得者）</t>
    <rPh sb="7" eb="9">
      <t>ゲンエキ</t>
    </rPh>
    <rPh sb="9" eb="10">
      <t>ナ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5">
      <t>コウリョウ</t>
    </rPh>
    <phoneticPr fontId="1"/>
  </si>
  <si>
    <t>傷病手当金</t>
    <rPh sb="0" eb="5">
      <t>ショウテ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7">
      <t>イチジキン</t>
    </rPh>
    <phoneticPr fontId="1"/>
  </si>
  <si>
    <t>出産手当金</t>
    <rPh sb="0" eb="5">
      <t>シュッテ</t>
    </rPh>
    <phoneticPr fontId="1"/>
  </si>
  <si>
    <t>　入院時食事療養費・　生活療養費
　（標準負担額差　額支給）</t>
    <rPh sb="1" eb="3">
      <t>ニュウイン</t>
    </rPh>
    <rPh sb="3" eb="4">
      <t>ジ</t>
    </rPh>
    <rPh sb="4" eb="6">
      <t>ショクジ</t>
    </rPh>
    <rPh sb="6" eb="9">
      <t>リョウヨウヒ</t>
    </rPh>
    <rPh sb="11" eb="13">
      <t>セイカツ</t>
    </rPh>
    <rPh sb="13" eb="16">
      <t>リョウヨウヒ</t>
    </rPh>
    <rPh sb="19" eb="21">
      <t>ヒョウジュン</t>
    </rPh>
    <rPh sb="21" eb="23">
      <t>フタン</t>
    </rPh>
    <rPh sb="23" eb="24">
      <t>ガク</t>
    </rPh>
    <rPh sb="24" eb="25">
      <t>サ</t>
    </rPh>
    <rPh sb="26" eb="27">
      <t>ガク</t>
    </rPh>
    <rPh sb="27" eb="29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高額　療養費</t>
    <rPh sb="0" eb="2">
      <t>コウガク</t>
    </rPh>
    <rPh sb="3" eb="6">
      <t>リョウヨウヒ</t>
    </rPh>
    <phoneticPr fontId="1"/>
  </si>
  <si>
    <t>そ　　の　　他　　の　　現　　金　　給　　付</t>
    <rPh sb="6" eb="7">
      <t>タ</t>
    </rPh>
    <rPh sb="12" eb="13">
      <t>ウツツ</t>
    </rPh>
    <rPh sb="15" eb="16">
      <t>キン</t>
    </rPh>
    <rPh sb="18" eb="19">
      <t>キュウ</t>
    </rPh>
    <rPh sb="21" eb="22">
      <t>ツキ</t>
    </rPh>
    <phoneticPr fontId="1"/>
  </si>
  <si>
    <t>その他の現金給付</t>
    <rPh sb="2" eb="3">
      <t>タ</t>
    </rPh>
    <rPh sb="4" eb="8">
      <t>ゲンキンキュウフ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phoneticPr fontId="1"/>
  </si>
  <si>
    <t>一般分</t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ガイ</t>
    </rPh>
    <phoneticPr fontId="1"/>
  </si>
  <si>
    <t>歯科</t>
    <rPh sb="0" eb="2">
      <t>シカ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合計</t>
    <rPh sb="0" eb="2">
      <t>ゴウケイ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>家族埋葬料</t>
    <rPh sb="0" eb="1">
      <t>イエ</t>
    </rPh>
    <rPh sb="1" eb="2">
      <t>ゾク</t>
    </rPh>
    <rPh sb="2" eb="3">
      <t>マイ</t>
    </rPh>
    <rPh sb="3" eb="4">
      <t>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2">
      <t>ケン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北海道</t>
    <rPh sb="0" eb="3">
      <t>ホッカイドウ</t>
    </rPh>
    <phoneticPr fontId="1"/>
  </si>
  <si>
    <t>青森</t>
    <rPh sb="0" eb="2">
      <t>アオモリ</t>
    </rPh>
    <phoneticPr fontId="1"/>
  </si>
  <si>
    <t>岩手</t>
    <rPh sb="0" eb="2">
      <t>イワテ</t>
    </rPh>
    <phoneticPr fontId="1"/>
  </si>
  <si>
    <t>宮城</t>
    <rPh sb="0" eb="2">
      <t>ミヤギ</t>
    </rPh>
    <phoneticPr fontId="1"/>
  </si>
  <si>
    <t>秋田</t>
    <rPh sb="0" eb="2">
      <t>アキタ</t>
    </rPh>
    <phoneticPr fontId="1"/>
  </si>
  <si>
    <t>山形</t>
    <rPh sb="0" eb="2">
      <t>ヤマガタ</t>
    </rPh>
    <phoneticPr fontId="1"/>
  </si>
  <si>
    <t>福島</t>
    <rPh sb="0" eb="2">
      <t>フクシマ</t>
    </rPh>
    <phoneticPr fontId="1"/>
  </si>
  <si>
    <t>茨城</t>
    <rPh sb="0" eb="2">
      <t>イバラキ</t>
    </rPh>
    <phoneticPr fontId="1"/>
  </si>
  <si>
    <t>栃木</t>
    <rPh sb="0" eb="2">
      <t>トチギ</t>
    </rPh>
    <phoneticPr fontId="1"/>
  </si>
  <si>
    <t>群馬</t>
    <rPh sb="0" eb="2">
      <t>グンマ</t>
    </rPh>
    <phoneticPr fontId="1"/>
  </si>
  <si>
    <t>埼玉</t>
    <rPh sb="0" eb="2">
      <t>サイタマ</t>
    </rPh>
    <phoneticPr fontId="1"/>
  </si>
  <si>
    <t>千葉</t>
    <rPh sb="0" eb="2">
      <t>チバ</t>
    </rPh>
    <phoneticPr fontId="1"/>
  </si>
  <si>
    <t>東京</t>
    <rPh sb="0" eb="2">
      <t>トウキョウ</t>
    </rPh>
    <phoneticPr fontId="1"/>
  </si>
  <si>
    <t>神奈川</t>
    <rPh sb="0" eb="3">
      <t>カナガワ</t>
    </rPh>
    <phoneticPr fontId="1"/>
  </si>
  <si>
    <t>新潟</t>
    <rPh sb="0" eb="2">
      <t>ニイガタ</t>
    </rPh>
    <phoneticPr fontId="1"/>
  </si>
  <si>
    <t>富山</t>
    <rPh sb="0" eb="2">
      <t>トヤマ</t>
    </rPh>
    <phoneticPr fontId="1"/>
  </si>
  <si>
    <t>石川</t>
    <rPh sb="0" eb="2">
      <t>イシカワ</t>
    </rPh>
    <phoneticPr fontId="1"/>
  </si>
  <si>
    <t>福井</t>
    <rPh sb="0" eb="2">
      <t>フクイ</t>
    </rPh>
    <phoneticPr fontId="1"/>
  </si>
  <si>
    <t>山梨</t>
    <rPh sb="0" eb="2">
      <t>ヤマナシ</t>
    </rPh>
    <phoneticPr fontId="1"/>
  </si>
  <si>
    <t>長野</t>
    <rPh sb="0" eb="2">
      <t>ナガノ</t>
    </rPh>
    <phoneticPr fontId="1"/>
  </si>
  <si>
    <t>岐阜</t>
    <rPh sb="0" eb="2">
      <t>ギフ</t>
    </rPh>
    <phoneticPr fontId="1"/>
  </si>
  <si>
    <t>静岡</t>
    <rPh sb="0" eb="2">
      <t>シズオカ</t>
    </rPh>
    <phoneticPr fontId="1"/>
  </si>
  <si>
    <t>愛知</t>
    <rPh sb="0" eb="2">
      <t>アイチ</t>
    </rPh>
    <phoneticPr fontId="1"/>
  </si>
  <si>
    <t>三重</t>
    <rPh sb="0" eb="2">
      <t>ミエ</t>
    </rPh>
    <phoneticPr fontId="1"/>
  </si>
  <si>
    <t>滋賀</t>
    <rPh sb="0" eb="2">
      <t>シガ</t>
    </rPh>
    <phoneticPr fontId="1"/>
  </si>
  <si>
    <t>京都</t>
    <rPh sb="0" eb="2">
      <t>キョウト</t>
    </rPh>
    <phoneticPr fontId="1"/>
  </si>
  <si>
    <t>大阪</t>
    <rPh sb="0" eb="2">
      <t>オオサカ</t>
    </rPh>
    <phoneticPr fontId="1"/>
  </si>
  <si>
    <t>兵庫</t>
    <rPh sb="0" eb="2">
      <t>ヒョウゴ</t>
    </rPh>
    <phoneticPr fontId="1"/>
  </si>
  <si>
    <t>奈良</t>
    <rPh sb="0" eb="2">
      <t>ナラ</t>
    </rPh>
    <phoneticPr fontId="1"/>
  </si>
  <si>
    <t>和歌山</t>
    <rPh sb="0" eb="3">
      <t>ワカヤマ</t>
    </rPh>
    <phoneticPr fontId="1"/>
  </si>
  <si>
    <t>鳥取</t>
    <rPh sb="0" eb="2">
      <t>トットリ</t>
    </rPh>
    <phoneticPr fontId="1"/>
  </si>
  <si>
    <t>島根</t>
    <rPh sb="0" eb="2">
      <t>シマネ</t>
    </rPh>
    <phoneticPr fontId="1"/>
  </si>
  <si>
    <t>岡山</t>
    <rPh sb="0" eb="2">
      <t>オカヤマ</t>
    </rPh>
    <phoneticPr fontId="1"/>
  </si>
  <si>
    <t>広島</t>
    <rPh sb="0" eb="2">
      <t>ヒロシマ</t>
    </rPh>
    <phoneticPr fontId="1"/>
  </si>
  <si>
    <t>山口</t>
    <rPh sb="0" eb="2">
      <t>ヤマグチ</t>
    </rPh>
    <phoneticPr fontId="1"/>
  </si>
  <si>
    <t>徳島</t>
    <rPh sb="0" eb="2">
      <t>トクシマ</t>
    </rPh>
    <phoneticPr fontId="1"/>
  </si>
  <si>
    <t>香川</t>
    <rPh sb="0" eb="2">
      <t>カガワ</t>
    </rPh>
    <phoneticPr fontId="1"/>
  </si>
  <si>
    <t>愛媛</t>
    <rPh sb="0" eb="2">
      <t>エヒメ</t>
    </rPh>
    <phoneticPr fontId="1"/>
  </si>
  <si>
    <t>高知</t>
    <rPh sb="0" eb="2">
      <t>コウチ</t>
    </rPh>
    <phoneticPr fontId="1"/>
  </si>
  <si>
    <t>福岡</t>
    <rPh sb="0" eb="2">
      <t>フクオカ</t>
    </rPh>
    <phoneticPr fontId="1"/>
  </si>
  <si>
    <t>佐賀</t>
    <rPh sb="0" eb="2">
      <t>サガ</t>
    </rPh>
    <phoneticPr fontId="1"/>
  </si>
  <si>
    <t>長崎</t>
    <rPh sb="0" eb="2">
      <t>ナガサキ</t>
    </rPh>
    <phoneticPr fontId="1"/>
  </si>
  <si>
    <t>熊本</t>
    <rPh sb="0" eb="2">
      <t>クマモト</t>
    </rPh>
    <phoneticPr fontId="1"/>
  </si>
  <si>
    <t>大分</t>
    <rPh sb="0" eb="2">
      <t>オオイタ</t>
    </rPh>
    <phoneticPr fontId="1"/>
  </si>
  <si>
    <t>宮崎</t>
    <rPh sb="0" eb="2">
      <t>ミヤザキ</t>
    </rPh>
    <phoneticPr fontId="1"/>
  </si>
  <si>
    <t>鹿児島</t>
    <rPh sb="0" eb="3">
      <t>カゴシマ</t>
    </rPh>
    <phoneticPr fontId="1"/>
  </si>
  <si>
    <t>沖縄</t>
    <rPh sb="0" eb="2">
      <t>オキナワ</t>
    </rPh>
    <phoneticPr fontId="1"/>
  </si>
  <si>
    <t xml:space="preserve"> 注1：「保険給付費計」及び「医療給付費計」の件数には、「入院時食事療養・生活療養費（標準負担額差額支給分を除　　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1"/>
  </si>
  <si>
    <t>2：「医療費計」の医療費は、社会保険診療報酬支払基金分（入院、入院外、歯科、調剤、入院時食事療養費・生活療養　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4">
      <t>リョウヨウ</t>
    </rPh>
    <rPh sb="55" eb="56">
      <t>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　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1"/>
  </si>
  <si>
    <t>　　　</t>
    <phoneticPr fontId="1"/>
  </si>
  <si>
    <t>第７表　保険給付費</t>
    <phoneticPr fontId="1"/>
  </si>
  <si>
    <t>・医療費の諸率</t>
    <phoneticPr fontId="1"/>
  </si>
  <si>
    <t>第７表(続）　保険給付費</t>
    <phoneticPr fontId="1"/>
  </si>
  <si>
    <t>（被扶養者分）</t>
    <rPh sb="1" eb="5">
      <t>ヒフヨウシャ</t>
    </rPh>
    <rPh sb="5" eb="6">
      <t>ブン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被保険者1,000人当たり診療件数</t>
    <rPh sb="0" eb="4">
      <t>ヒホケン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,000人当たり診療件数</t>
    <rPh sb="0" eb="4">
      <t>ヒフヨウ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1,000人当たり診療件数</t>
    <rPh sb="5" eb="6">
      <t>ニン</t>
    </rPh>
    <rPh sb="6" eb="7">
      <t>ア</t>
    </rPh>
    <rPh sb="9" eb="11">
      <t>シンリョウ</t>
    </rPh>
    <rPh sb="11" eb="13">
      <t>ケンスウ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1000人当たり件数</t>
    <rPh sb="4" eb="5">
      <t>ニン</t>
    </rPh>
    <rPh sb="5" eb="6">
      <t>ア</t>
    </rPh>
    <rPh sb="8" eb="10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％</t>
    <phoneticPr fontId="1"/>
  </si>
  <si>
    <t>総数</t>
  </si>
  <si>
    <t>北海道</t>
  </si>
  <si>
    <t>青森</t>
  </si>
  <si>
    <t>岩手</t>
  </si>
  <si>
    <t>宮城</t>
  </si>
  <si>
    <t>秋田</t>
  </si>
  <si>
    <t>山形</t>
  </si>
  <si>
    <t>福島</t>
  </si>
  <si>
    <t>茨城</t>
  </si>
  <si>
    <t>栃木</t>
  </si>
  <si>
    <t>群馬</t>
  </si>
  <si>
    <t>埼玉</t>
  </si>
  <si>
    <t>千葉</t>
  </si>
  <si>
    <t>東京</t>
  </si>
  <si>
    <t>神奈川</t>
  </si>
  <si>
    <t>新潟</t>
  </si>
  <si>
    <t>富山</t>
  </si>
  <si>
    <t>石川</t>
  </si>
  <si>
    <t>福井</t>
  </si>
  <si>
    <t>山梨</t>
  </si>
  <si>
    <t>長野</t>
  </si>
  <si>
    <t>岐阜</t>
  </si>
  <si>
    <t>静岡</t>
  </si>
  <si>
    <t>愛知</t>
  </si>
  <si>
    <t>三重</t>
  </si>
  <si>
    <t>滋賀</t>
  </si>
  <si>
    <t>京都</t>
  </si>
  <si>
    <t>大阪</t>
  </si>
  <si>
    <t>兵庫</t>
  </si>
  <si>
    <t>奈良</t>
  </si>
  <si>
    <t>和歌山</t>
  </si>
  <si>
    <t>鳥取</t>
  </si>
  <si>
    <t>島根</t>
  </si>
  <si>
    <t>岡山</t>
  </si>
  <si>
    <t>広島</t>
  </si>
  <si>
    <t>山口</t>
  </si>
  <si>
    <t>徳島</t>
  </si>
  <si>
    <t>香川</t>
  </si>
  <si>
    <t>愛媛</t>
  </si>
  <si>
    <t>高知</t>
  </si>
  <si>
    <t>福岡</t>
  </si>
  <si>
    <t>佐賀</t>
  </si>
  <si>
    <t>長崎</t>
  </si>
  <si>
    <t>熊本</t>
  </si>
  <si>
    <t>大分</t>
  </si>
  <si>
    <t>宮崎</t>
  </si>
  <si>
    <t>鹿児島</t>
  </si>
  <si>
    <t>沖縄</t>
  </si>
  <si>
    <t>第８表　療養</t>
    <phoneticPr fontId="1"/>
  </si>
  <si>
    <t>費の内訳</t>
    <phoneticPr fontId="1"/>
  </si>
  <si>
    <t>第８表（続）　　療養</t>
    <phoneticPr fontId="1"/>
  </si>
  <si>
    <t>療養費計</t>
    <rPh sb="0" eb="3">
      <t>リョウヨウヒ</t>
    </rPh>
    <rPh sb="3" eb="4">
      <t>ケイ</t>
    </rPh>
    <phoneticPr fontId="1"/>
  </si>
  <si>
    <t>証交付前の受診</t>
    <rPh sb="0" eb="1">
      <t>ショウ</t>
    </rPh>
    <rPh sb="1" eb="3">
      <t>コウフ</t>
    </rPh>
    <rPh sb="3" eb="4">
      <t>マエ</t>
    </rPh>
    <rPh sb="5" eb="7">
      <t>ジュシン</t>
    </rPh>
    <phoneticPr fontId="1"/>
  </si>
  <si>
    <t>証持参できず</t>
    <rPh sb="0" eb="1">
      <t>ショウ</t>
    </rPh>
    <rPh sb="1" eb="3">
      <t>ジサン</t>
    </rPh>
    <phoneticPr fontId="1"/>
  </si>
  <si>
    <t>その他立替払</t>
    <rPh sb="2" eb="3">
      <t>タ</t>
    </rPh>
    <rPh sb="3" eb="5">
      <t>タテカエ</t>
    </rPh>
    <rPh sb="5" eb="6">
      <t>ハラ</t>
    </rPh>
    <phoneticPr fontId="1"/>
  </si>
  <si>
    <t>伝染病</t>
    <rPh sb="0" eb="3">
      <t>デンセンビョウ</t>
    </rPh>
    <phoneticPr fontId="1"/>
  </si>
  <si>
    <t>生血</t>
    <rPh sb="0" eb="2">
      <t>ナマチ</t>
    </rPh>
    <phoneticPr fontId="1"/>
  </si>
  <si>
    <t>治療用装具</t>
    <rPh sb="0" eb="3">
      <t>チリョウヨウ</t>
    </rPh>
    <rPh sb="3" eb="5">
      <t>ソウグ</t>
    </rPh>
    <phoneticPr fontId="1"/>
  </si>
  <si>
    <t>はり・きゅう</t>
    <phoneticPr fontId="1"/>
  </si>
  <si>
    <t>あんまマッサージ</t>
    <phoneticPr fontId="1"/>
  </si>
  <si>
    <t>柔道整復</t>
    <rPh sb="0" eb="2">
      <t>ジュウドウ</t>
    </rPh>
    <rPh sb="2" eb="4">
      <t>セイフク</t>
    </rPh>
    <phoneticPr fontId="1"/>
  </si>
  <si>
    <t>海外療養費
（再掲）</t>
    <rPh sb="0" eb="2">
      <t>カイガイ</t>
    </rPh>
    <rPh sb="2" eb="5">
      <t>リョウヨウヒ</t>
    </rPh>
    <rPh sb="7" eb="9">
      <t>サイケイ</t>
    </rPh>
    <phoneticPr fontId="1"/>
  </si>
  <si>
    <t>委任分</t>
    <rPh sb="0" eb="2">
      <t>イニン</t>
    </rPh>
    <rPh sb="2" eb="3">
      <t>ブン</t>
    </rPh>
    <phoneticPr fontId="1"/>
  </si>
  <si>
    <t>申請分</t>
    <rPh sb="0" eb="2">
      <t>シンセイ</t>
    </rPh>
    <rPh sb="2" eb="3">
      <t>ブン</t>
    </rPh>
    <phoneticPr fontId="1"/>
  </si>
  <si>
    <t>金額</t>
    <rPh sb="0" eb="2">
      <t>キンガク</t>
    </rPh>
    <phoneticPr fontId="1"/>
  </si>
  <si>
    <t>-</t>
  </si>
  <si>
    <t>第９表　特定疾病療養受療証交付数</t>
    <phoneticPr fontId="19"/>
  </si>
  <si>
    <t>協会管掌健康保険</t>
    <phoneticPr fontId="19"/>
  </si>
  <si>
    <t>都道府県別</t>
    <rPh sb="0" eb="4">
      <t>トドウフケン</t>
    </rPh>
    <rPh sb="4" eb="5">
      <t>ベツ</t>
    </rPh>
    <phoneticPr fontId="19"/>
  </si>
  <si>
    <t>新規交付数（年度累計）</t>
    <rPh sb="6" eb="8">
      <t>ネンド</t>
    </rPh>
    <rPh sb="8" eb="10">
      <t>ルイケイ</t>
    </rPh>
    <phoneticPr fontId="19"/>
  </si>
  <si>
    <t>返納数（年度累計）</t>
    <rPh sb="4" eb="6">
      <t>ネンド</t>
    </rPh>
    <rPh sb="6" eb="8">
      <t>ルイケイ</t>
    </rPh>
    <phoneticPr fontId="19"/>
  </si>
  <si>
    <t>年度末現在有効受療証数</t>
    <phoneticPr fontId="19"/>
  </si>
  <si>
    <t>計</t>
  </si>
  <si>
    <t>被保険者</t>
  </si>
  <si>
    <t>被扶養者</t>
  </si>
  <si>
    <t>第10表　(１)限度額適用・標準負担額認定証交付状況</t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2">
      <t>ニンテイショウ</t>
    </rPh>
    <rPh sb="22" eb="24">
      <t>コウフ</t>
    </rPh>
    <rPh sb="24" eb="26">
      <t>ジョウキョウ</t>
    </rPh>
    <phoneticPr fontId="19"/>
  </si>
  <si>
    <t>年度末現在
有効認定証数</t>
    <rPh sb="8" eb="11">
      <t>ニンテイショウ</t>
    </rPh>
    <phoneticPr fontId="19"/>
  </si>
  <si>
    <t>うち長期該当者</t>
    <rPh sb="2" eb="4">
      <t>チョウキ</t>
    </rPh>
    <rPh sb="4" eb="7">
      <t>ガイトウシャ</t>
    </rPh>
    <phoneticPr fontId="19"/>
  </si>
  <si>
    <t>第10表　(２)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19"/>
  </si>
  <si>
    <t>年度末現在有効認定証数</t>
    <rPh sb="7" eb="10">
      <t>ニンテイショウ</t>
    </rPh>
    <phoneticPr fontId="19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.000"/>
    <numFmt numFmtId="177" formatCode="#,##0.0;[Red]\-#,##0.0"/>
    <numFmt numFmtId="178" formatCode="#,##0_);[Red]\(#,##0\)"/>
    <numFmt numFmtId="179" formatCode="#,##0.00;&quot;△ &quot;#,##0.00"/>
  </numFmts>
  <fonts count="24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1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9"/>
      <color theme="1"/>
      <name val="ＭＳ Ｐゴシック"/>
      <family val="2"/>
      <charset val="128"/>
      <scheme val="minor"/>
    </font>
    <font>
      <sz val="10"/>
      <name val="Arial"/>
      <family val="2"/>
    </font>
    <font>
      <sz val="8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6"/>
      <color theme="1"/>
      <name val="ＭＳ 明朝"/>
      <family val="1"/>
      <charset val="128"/>
    </font>
    <font>
      <sz val="13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8"/>
      <color theme="1"/>
      <name val="ＭＳ Ｐゴシック"/>
      <family val="2"/>
      <charset val="128"/>
      <scheme val="minor"/>
    </font>
    <font>
      <sz val="11"/>
      <color indexed="8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4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/>
      <right/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</borders>
  <cellStyleXfs count="4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0" fontId="10" fillId="0" borderId="0"/>
    <xf numFmtId="0" fontId="17" fillId="0" borderId="0">
      <alignment vertical="top"/>
    </xf>
  </cellStyleXfs>
  <cellXfs count="239">
    <xf numFmtId="0" fontId="0" fillId="0" borderId="0" xfId="0">
      <alignment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4" fillId="0" borderId="0" xfId="0" applyFont="1">
      <alignment vertical="center"/>
    </xf>
    <xf numFmtId="0" fontId="5" fillId="0" borderId="0" xfId="0" applyFont="1" applyAlignment="1">
      <alignment horizontal="left" vertical="center" indent="1"/>
    </xf>
    <xf numFmtId="0" fontId="6" fillId="0" borderId="0" xfId="0" applyFont="1" applyAlignment="1">
      <alignment horizontal="right" vertical="center"/>
    </xf>
    <xf numFmtId="0" fontId="6" fillId="0" borderId="17" xfId="0" applyFont="1" applyBorder="1" applyAlignment="1">
      <alignment horizontal="distributed" vertical="center" wrapText="1" justifyLastLine="1"/>
    </xf>
    <xf numFmtId="0" fontId="7" fillId="0" borderId="18" xfId="0" applyFont="1" applyBorder="1" applyAlignment="1">
      <alignment horizontal="distributed" vertical="center" wrapText="1" justifyLastLine="1"/>
    </xf>
    <xf numFmtId="0" fontId="8" fillId="0" borderId="18" xfId="0" applyFont="1" applyBorder="1" applyAlignment="1">
      <alignment horizontal="distributed" vertical="center" wrapText="1" justifyLastLine="1"/>
    </xf>
    <xf numFmtId="0" fontId="6" fillId="0" borderId="18" xfId="0" applyFont="1" applyBorder="1" applyAlignment="1">
      <alignment horizontal="center" vertical="center" wrapText="1"/>
    </xf>
    <xf numFmtId="0" fontId="6" fillId="0" borderId="18" xfId="0" applyFont="1" applyBorder="1" applyAlignment="1">
      <alignment horizontal="distributed" vertical="center" wrapText="1" justifyLastLine="1"/>
    </xf>
    <xf numFmtId="0" fontId="6" fillId="0" borderId="19" xfId="0" applyFont="1" applyBorder="1" applyAlignment="1">
      <alignment horizontal="distributed" vertical="center" wrapText="1" justifyLastLine="1"/>
    </xf>
    <xf numFmtId="0" fontId="6" fillId="0" borderId="17" xfId="0" applyFont="1" applyBorder="1" applyAlignment="1">
      <alignment horizontal="center" vertical="center" wrapText="1"/>
    </xf>
    <xf numFmtId="0" fontId="6" fillId="0" borderId="15" xfId="0" applyFont="1" applyBorder="1">
      <alignment vertical="center"/>
    </xf>
    <xf numFmtId="0" fontId="6" fillId="0" borderId="0" xfId="0" applyFont="1">
      <alignment vertical="center"/>
    </xf>
    <xf numFmtId="0" fontId="6" fillId="0" borderId="15" xfId="0" applyFont="1" applyBorder="1" applyAlignment="1">
      <alignment horizontal="center" vertical="center"/>
    </xf>
    <xf numFmtId="38" fontId="6" fillId="0" borderId="0" xfId="1" applyFont="1" applyAlignment="1">
      <alignment vertical="center"/>
    </xf>
    <xf numFmtId="0" fontId="9" fillId="0" borderId="15" xfId="0" applyFont="1" applyBorder="1">
      <alignment vertical="center"/>
    </xf>
    <xf numFmtId="38" fontId="6" fillId="0" borderId="0" xfId="1" applyFont="1" applyBorder="1" applyAlignment="1">
      <alignment vertical="center" wrapText="1" justifyLastLine="1"/>
    </xf>
    <xf numFmtId="38" fontId="6" fillId="0" borderId="0" xfId="1" applyFont="1" applyBorder="1" applyAlignment="1">
      <alignment vertical="center" wrapText="1"/>
    </xf>
    <xf numFmtId="38" fontId="6" fillId="0" borderId="0" xfId="1" applyFont="1" applyBorder="1" applyAlignment="1">
      <alignment vertical="center"/>
    </xf>
    <xf numFmtId="0" fontId="4" fillId="0" borderId="20" xfId="0" applyFont="1" applyBorder="1">
      <alignment vertical="center"/>
    </xf>
    <xf numFmtId="0" fontId="4" fillId="0" borderId="21" xfId="0" applyFont="1" applyBorder="1">
      <alignment vertical="center"/>
    </xf>
    <xf numFmtId="0" fontId="11" fillId="0" borderId="18" xfId="0" applyFont="1" applyBorder="1" applyAlignment="1">
      <alignment horizontal="distributed" vertical="center" wrapText="1" justifyLastLine="1"/>
    </xf>
    <xf numFmtId="3" fontId="6" fillId="0" borderId="0" xfId="1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0" fontId="6" fillId="0" borderId="0" xfId="1" applyNumberFormat="1" applyFont="1" applyAlignment="1">
      <alignment horizontal="right" vertical="center"/>
    </xf>
    <xf numFmtId="38" fontId="6" fillId="0" borderId="21" xfId="1" applyFont="1" applyBorder="1" applyAlignment="1">
      <alignment horizontal="right" vertical="center"/>
    </xf>
    <xf numFmtId="176" fontId="6" fillId="0" borderId="0" xfId="1" applyNumberFormat="1" applyFont="1" applyAlignment="1">
      <alignment vertical="center"/>
    </xf>
    <xf numFmtId="176" fontId="6" fillId="0" borderId="0" xfId="1" applyNumberFormat="1" applyFont="1" applyAlignment="1">
      <alignment horizontal="right" vertical="center"/>
    </xf>
    <xf numFmtId="176" fontId="4" fillId="0" borderId="0" xfId="0" applyNumberFormat="1" applyFont="1" applyAlignment="1">
      <alignment horizontal="right" vertical="center"/>
    </xf>
    <xf numFmtId="0" fontId="6" fillId="0" borderId="19" xfId="0" applyFont="1" applyBorder="1" applyAlignment="1">
      <alignment horizontal="center" vertical="center" wrapText="1"/>
    </xf>
    <xf numFmtId="38" fontId="6" fillId="0" borderId="0" xfId="1" applyFont="1" applyFill="1" applyAlignment="1">
      <alignment vertical="center"/>
    </xf>
    <xf numFmtId="3" fontId="6" fillId="0" borderId="0" xfId="1" applyNumberFormat="1" applyFont="1" applyFill="1" applyAlignment="1">
      <alignment horizontal="right" vertical="center"/>
    </xf>
    <xf numFmtId="0" fontId="4" fillId="0" borderId="0" xfId="0" applyFont="1" applyFill="1" applyAlignment="1">
      <alignment horizontal="right" vertical="center"/>
    </xf>
    <xf numFmtId="38" fontId="6" fillId="0" borderId="21" xfId="1" applyFont="1" applyFill="1" applyBorder="1" applyAlignment="1">
      <alignment horizontal="right" vertical="center"/>
    </xf>
    <xf numFmtId="0" fontId="6" fillId="0" borderId="24" xfId="0" applyFont="1" applyBorder="1" applyAlignment="1">
      <alignment vertical="center" wrapText="1" justifyLastLine="1"/>
    </xf>
    <xf numFmtId="0" fontId="11" fillId="0" borderId="0" xfId="0" applyFont="1" applyAlignment="1">
      <alignment horizontal="right" vertical="center"/>
    </xf>
    <xf numFmtId="38" fontId="6" fillId="0" borderId="0" xfId="1" applyFont="1" applyAlignment="1">
      <alignment horizontal="right" vertical="center"/>
    </xf>
    <xf numFmtId="177" fontId="6" fillId="0" borderId="0" xfId="1" applyNumberFormat="1" applyFont="1" applyAlignment="1">
      <alignment horizontal="right" vertical="center"/>
    </xf>
    <xf numFmtId="38" fontId="6" fillId="0" borderId="0" xfId="1" applyFont="1" applyBorder="1" applyAlignment="1">
      <alignment horizontal="right" vertical="center" wrapText="1"/>
    </xf>
    <xf numFmtId="38" fontId="6" fillId="0" borderId="0" xfId="1" applyFont="1" applyBorder="1" applyAlignment="1">
      <alignment horizontal="right" vertical="center" wrapText="1" justifyLastLine="1"/>
    </xf>
    <xf numFmtId="177" fontId="6" fillId="0" borderId="0" xfId="1" applyNumberFormat="1" applyFont="1" applyBorder="1" applyAlignment="1">
      <alignment horizontal="right" vertical="center" wrapText="1" justifyLastLine="1"/>
    </xf>
    <xf numFmtId="0" fontId="6" fillId="0" borderId="20" xfId="0" applyFont="1" applyBorder="1">
      <alignment vertical="center"/>
    </xf>
    <xf numFmtId="0" fontId="6" fillId="0" borderId="21" xfId="0" applyFont="1" applyBorder="1">
      <alignment vertical="center"/>
    </xf>
    <xf numFmtId="177" fontId="6" fillId="0" borderId="21" xfId="0" applyNumberFormat="1" applyFont="1" applyBorder="1">
      <alignment vertical="center"/>
    </xf>
    <xf numFmtId="0" fontId="6" fillId="0" borderId="0" xfId="0" applyFont="1" applyBorder="1">
      <alignment vertical="center"/>
    </xf>
    <xf numFmtId="177" fontId="6" fillId="0" borderId="0" xfId="0" applyNumberFormat="1" applyFont="1" applyBorder="1">
      <alignment vertical="center"/>
    </xf>
    <xf numFmtId="0" fontId="6" fillId="0" borderId="0" xfId="0" applyFont="1" applyAlignment="1">
      <alignment horizontal="left" vertical="center" indent="1"/>
    </xf>
    <xf numFmtId="0" fontId="6" fillId="0" borderId="0" xfId="0" applyFont="1" applyAlignment="1">
      <alignment horizontal="left" vertical="center" indent="2"/>
    </xf>
    <xf numFmtId="0" fontId="12" fillId="0" borderId="0" xfId="0" applyFont="1">
      <alignment vertical="center"/>
    </xf>
    <xf numFmtId="0" fontId="13" fillId="0" borderId="0" xfId="0" applyFont="1" applyAlignment="1">
      <alignment horizontal="center" vertical="center"/>
    </xf>
    <xf numFmtId="0" fontId="14" fillId="0" borderId="0" xfId="0" applyFont="1">
      <alignment vertical="center"/>
    </xf>
    <xf numFmtId="0" fontId="9" fillId="0" borderId="0" xfId="0" applyFont="1">
      <alignment vertical="center"/>
    </xf>
    <xf numFmtId="0" fontId="6" fillId="0" borderId="17" xfId="0" applyFont="1" applyBorder="1" applyAlignment="1">
      <alignment horizontal="distributed" vertical="center" justifyLastLine="1"/>
    </xf>
    <xf numFmtId="0" fontId="6" fillId="0" borderId="16" xfId="0" applyFont="1" applyBorder="1" applyAlignment="1">
      <alignment horizontal="distributed" vertical="center" justifyLastLine="1"/>
    </xf>
    <xf numFmtId="0" fontId="6" fillId="0" borderId="26" xfId="0" applyFont="1" applyBorder="1" applyAlignment="1">
      <alignment horizontal="distributed" vertical="center" wrapText="1" justifyLastLine="1"/>
    </xf>
    <xf numFmtId="0" fontId="6" fillId="0" borderId="18" xfId="0" applyFont="1" applyBorder="1" applyAlignment="1">
      <alignment horizontal="distributed" vertical="center" justifyLastLine="1"/>
    </xf>
    <xf numFmtId="0" fontId="6" fillId="0" borderId="26" xfId="0" applyFont="1" applyBorder="1" applyAlignment="1">
      <alignment horizontal="distributed" vertical="center" justifyLastLine="1"/>
    </xf>
    <xf numFmtId="0" fontId="6" fillId="0" borderId="20" xfId="0" applyFont="1" applyBorder="1" applyAlignment="1">
      <alignment horizontal="distributed" vertical="center" justifyLastLine="1"/>
    </xf>
    <xf numFmtId="0" fontId="6" fillId="0" borderId="15" xfId="0" applyFont="1" applyBorder="1" applyAlignment="1">
      <alignment horizontal="distributed" vertical="center"/>
    </xf>
    <xf numFmtId="38" fontId="6" fillId="0" borderId="0" xfId="1" applyFont="1" applyAlignment="1">
      <alignment horizontal="right" vertical="center" wrapText="1"/>
    </xf>
    <xf numFmtId="0" fontId="9" fillId="0" borderId="15" xfId="0" applyFont="1" applyBorder="1" applyAlignment="1">
      <alignment horizontal="distributed" vertical="center"/>
    </xf>
    <xf numFmtId="38" fontId="6" fillId="0" borderId="0" xfId="1" applyFont="1" applyFill="1" applyAlignment="1">
      <alignment horizontal="right" vertical="center"/>
    </xf>
    <xf numFmtId="0" fontId="9" fillId="0" borderId="0" xfId="0" applyFont="1" applyFill="1">
      <alignment vertical="center"/>
    </xf>
    <xf numFmtId="0" fontId="9" fillId="0" borderId="0" xfId="0" applyFont="1" applyBorder="1">
      <alignment vertical="center"/>
    </xf>
    <xf numFmtId="0" fontId="4" fillId="0" borderId="20" xfId="0" applyFont="1" applyBorder="1" applyAlignment="1">
      <alignment horizontal="distributed" vertical="center"/>
    </xf>
    <xf numFmtId="0" fontId="15" fillId="0" borderId="0" xfId="0" applyFont="1">
      <alignment vertical="center"/>
    </xf>
    <xf numFmtId="0" fontId="13" fillId="0" borderId="0" xfId="0" applyFont="1" applyAlignment="1">
      <alignment horizontal="left" vertical="center" indent="33"/>
    </xf>
    <xf numFmtId="0" fontId="13" fillId="0" borderId="0" xfId="0" applyFont="1" applyAlignment="1">
      <alignment vertical="center"/>
    </xf>
    <xf numFmtId="0" fontId="5" fillId="0" borderId="0" xfId="0" applyFont="1">
      <alignment vertical="center"/>
    </xf>
    <xf numFmtId="0" fontId="6" fillId="0" borderId="19" xfId="0" applyFont="1" applyBorder="1" applyAlignment="1">
      <alignment horizontal="distributed" vertical="center" justifyLastLine="1"/>
    </xf>
    <xf numFmtId="0" fontId="11" fillId="0" borderId="18" xfId="0" applyFont="1" applyBorder="1" applyAlignment="1">
      <alignment horizontal="distributed" vertical="center" justifyLastLine="1"/>
    </xf>
    <xf numFmtId="0" fontId="11" fillId="0" borderId="4" xfId="0" applyFont="1" applyBorder="1" applyAlignment="1">
      <alignment horizontal="right" vertical="center"/>
    </xf>
    <xf numFmtId="0" fontId="16" fillId="0" borderId="0" xfId="0" applyFont="1">
      <alignment vertical="center"/>
    </xf>
    <xf numFmtId="40" fontId="6" fillId="0" borderId="0" xfId="1" applyNumberFormat="1" applyFont="1">
      <alignment vertical="center"/>
    </xf>
    <xf numFmtId="38" fontId="6" fillId="0" borderId="0" xfId="1" applyNumberFormat="1" applyFont="1">
      <alignment vertical="center"/>
    </xf>
    <xf numFmtId="38" fontId="6" fillId="0" borderId="0" xfId="1" applyFont="1">
      <alignment vertical="center"/>
    </xf>
    <xf numFmtId="179" fontId="6" fillId="0" borderId="0" xfId="1" applyNumberFormat="1" applyFont="1">
      <alignment vertical="center"/>
    </xf>
    <xf numFmtId="40" fontId="6" fillId="0" borderId="0" xfId="1" applyNumberFormat="1" applyFont="1" applyAlignment="1">
      <alignment horizontal="right" vertical="center"/>
    </xf>
    <xf numFmtId="0" fontId="6" fillId="0" borderId="15" xfId="0" applyFont="1" applyBorder="1" applyAlignment="1">
      <alignment horizontal="distributed" vertical="center" wrapText="1"/>
    </xf>
    <xf numFmtId="40" fontId="6" fillId="0" borderId="0" xfId="1" applyNumberFormat="1" applyFont="1" applyBorder="1">
      <alignment vertical="center"/>
    </xf>
    <xf numFmtId="40" fontId="6" fillId="0" borderId="25" xfId="1" applyNumberFormat="1" applyFont="1" applyBorder="1">
      <alignment vertical="center"/>
    </xf>
    <xf numFmtId="40" fontId="6" fillId="0" borderId="25" xfId="0" applyNumberFormat="1" applyFont="1" applyBorder="1">
      <alignment vertical="center"/>
    </xf>
    <xf numFmtId="40" fontId="6" fillId="0" borderId="0" xfId="0" applyNumberFormat="1" applyFont="1">
      <alignment vertical="center"/>
    </xf>
    <xf numFmtId="38" fontId="6" fillId="0" borderId="0" xfId="0" applyNumberFormat="1" applyFont="1">
      <alignment vertical="center"/>
    </xf>
    <xf numFmtId="40" fontId="6" fillId="0" borderId="0" xfId="0" applyNumberFormat="1" applyFont="1" applyBorder="1">
      <alignment vertical="center"/>
    </xf>
    <xf numFmtId="38" fontId="6" fillId="0" borderId="0" xfId="0" applyNumberFormat="1" applyFont="1" applyBorder="1">
      <alignment vertical="center"/>
    </xf>
    <xf numFmtId="38" fontId="6" fillId="0" borderId="0" xfId="1" applyFont="1" applyBorder="1">
      <alignment vertical="center"/>
    </xf>
    <xf numFmtId="0" fontId="6" fillId="0" borderId="20" xfId="0" applyFont="1" applyBorder="1" applyAlignment="1">
      <alignment horizontal="distributed" vertical="center"/>
    </xf>
    <xf numFmtId="40" fontId="6" fillId="0" borderId="21" xfId="0" applyNumberFormat="1" applyFont="1" applyBorder="1">
      <alignment vertical="center"/>
    </xf>
    <xf numFmtId="38" fontId="6" fillId="0" borderId="21" xfId="0" applyNumberFormat="1" applyFont="1" applyBorder="1">
      <alignment vertical="center"/>
    </xf>
    <xf numFmtId="0" fontId="6" fillId="0" borderId="20" xfId="0" applyFont="1" applyBorder="1" applyAlignment="1">
      <alignment horizontal="right" vertical="center"/>
    </xf>
    <xf numFmtId="179" fontId="6" fillId="0" borderId="21" xfId="0" applyNumberFormat="1" applyFont="1" applyBorder="1">
      <alignment vertical="center"/>
    </xf>
    <xf numFmtId="40" fontId="6" fillId="0" borderId="21" xfId="1" applyNumberFormat="1" applyFont="1" applyBorder="1">
      <alignment vertical="center"/>
    </xf>
    <xf numFmtId="0" fontId="15" fillId="0" borderId="0" xfId="0" applyFont="1" applyAlignment="1">
      <alignment horizontal="left" vertical="center" indent="1"/>
    </xf>
    <xf numFmtId="0" fontId="3" fillId="0" borderId="0" xfId="0" applyFont="1" applyAlignment="1">
      <alignment horizontal="center" vertical="center"/>
    </xf>
    <xf numFmtId="0" fontId="6" fillId="0" borderId="4" xfId="0" applyFont="1" applyBorder="1" applyAlignment="1">
      <alignment horizontal="right" vertical="center"/>
    </xf>
    <xf numFmtId="38" fontId="6" fillId="0" borderId="0" xfId="1" applyFont="1" applyBorder="1" applyAlignment="1">
      <alignment horizontal="right" vertical="center"/>
    </xf>
    <xf numFmtId="38" fontId="6" fillId="0" borderId="25" xfId="1" applyFont="1" applyBorder="1" applyAlignment="1">
      <alignment horizontal="right" vertical="center"/>
    </xf>
    <xf numFmtId="0" fontId="20" fillId="0" borderId="0" xfId="3" applyFont="1">
      <alignment vertical="top"/>
    </xf>
    <xf numFmtId="0" fontId="22" fillId="0" borderId="0" xfId="3" applyFont="1">
      <alignment vertical="top"/>
    </xf>
    <xf numFmtId="0" fontId="22" fillId="0" borderId="33" xfId="3" applyFont="1" applyBorder="1" applyAlignment="1">
      <alignment horizontal="center" vertical="center" wrapText="1" readingOrder="1"/>
    </xf>
    <xf numFmtId="0" fontId="22" fillId="0" borderId="34" xfId="3" applyFont="1" applyBorder="1" applyAlignment="1">
      <alignment horizontal="center" vertical="center" wrapText="1" readingOrder="1"/>
    </xf>
    <xf numFmtId="0" fontId="22" fillId="0" borderId="35" xfId="3" applyFont="1" applyBorder="1" applyAlignment="1">
      <alignment horizontal="left" vertical="top" wrapText="1" readingOrder="1"/>
    </xf>
    <xf numFmtId="0" fontId="22" fillId="0" borderId="0" xfId="3" applyFont="1" applyAlignment="1">
      <alignment horizontal="left" vertical="top" wrapText="1" readingOrder="1"/>
    </xf>
    <xf numFmtId="0" fontId="6" fillId="0" borderId="15" xfId="3" applyFont="1" applyBorder="1" applyAlignment="1">
      <alignment horizontal="distributed" vertical="center"/>
    </xf>
    <xf numFmtId="3" fontId="22" fillId="0" borderId="0" xfId="3" applyNumberFormat="1" applyFont="1" applyAlignment="1">
      <alignment horizontal="right" vertical="top" wrapText="1" readingOrder="1"/>
    </xf>
    <xf numFmtId="0" fontId="9" fillId="0" borderId="15" xfId="3" applyFont="1" applyBorder="1" applyAlignment="1">
      <alignment vertical="center"/>
    </xf>
    <xf numFmtId="0" fontId="22" fillId="0" borderId="0" xfId="3" applyNumberFormat="1" applyFont="1" applyAlignment="1">
      <alignment horizontal="right" vertical="top" wrapText="1" readingOrder="1"/>
    </xf>
    <xf numFmtId="0" fontId="22" fillId="0" borderId="0" xfId="3" applyFont="1" applyAlignment="1">
      <alignment horizontal="right" vertical="top" wrapText="1" readingOrder="1"/>
    </xf>
    <xf numFmtId="0" fontId="22" fillId="0" borderId="0" xfId="3" applyFont="1" applyAlignment="1">
      <alignment horizontal="right" vertical="top" readingOrder="1"/>
    </xf>
    <xf numFmtId="0" fontId="17" fillId="0" borderId="0" xfId="3">
      <alignment vertical="top"/>
    </xf>
    <xf numFmtId="0" fontId="22" fillId="0" borderId="36" xfId="3" applyFont="1" applyBorder="1">
      <alignment vertical="top"/>
    </xf>
    <xf numFmtId="0" fontId="23" fillId="0" borderId="33" xfId="3" applyFont="1" applyBorder="1" applyAlignment="1">
      <alignment horizontal="center" vertical="center" wrapText="1" readingOrder="1"/>
    </xf>
    <xf numFmtId="0" fontId="23" fillId="0" borderId="34" xfId="3" applyFont="1" applyBorder="1" applyAlignment="1">
      <alignment horizontal="center" vertical="center" wrapText="1" readingOrder="1"/>
    </xf>
    <xf numFmtId="0" fontId="22" fillId="0" borderId="0" xfId="3" applyFont="1" applyAlignment="1">
      <alignment horizontal="right" vertical="top"/>
    </xf>
    <xf numFmtId="0" fontId="20" fillId="0" borderId="35" xfId="3" applyFont="1" applyBorder="1" applyAlignment="1">
      <alignment horizontal="left" vertical="top" wrapText="1" readingOrder="1"/>
    </xf>
    <xf numFmtId="0" fontId="20" fillId="0" borderId="0" xfId="3" applyFont="1" applyAlignment="1">
      <alignment horizontal="left" vertical="top" wrapText="1" readingOrder="1"/>
    </xf>
    <xf numFmtId="0" fontId="20" fillId="0" borderId="0" xfId="3" applyFont="1" applyAlignment="1">
      <alignment horizontal="right" vertical="top"/>
    </xf>
    <xf numFmtId="0" fontId="5" fillId="0" borderId="41" xfId="0" applyFont="1" applyBorder="1">
      <alignment vertical="center"/>
    </xf>
    <xf numFmtId="0" fontId="14" fillId="0" borderId="41" xfId="0" applyFont="1" applyBorder="1">
      <alignment vertical="center"/>
    </xf>
    <xf numFmtId="0" fontId="5" fillId="0" borderId="41" xfId="0" applyFont="1" applyBorder="1" applyAlignment="1">
      <alignment horizontal="right"/>
    </xf>
    <xf numFmtId="0" fontId="6" fillId="0" borderId="41" xfId="0" applyFont="1" applyBorder="1" applyAlignment="1">
      <alignment horizontal="distributed" vertical="center" justifyLastLine="1"/>
    </xf>
    <xf numFmtId="178" fontId="6" fillId="0" borderId="41" xfId="0" applyNumberFormat="1" applyFont="1" applyBorder="1">
      <alignment vertical="center"/>
    </xf>
    <xf numFmtId="38" fontId="6" fillId="0" borderId="41" xfId="1" applyFont="1" applyBorder="1">
      <alignment vertical="center"/>
    </xf>
    <xf numFmtId="40" fontId="6" fillId="0" borderId="41" xfId="0" applyNumberFormat="1" applyFont="1" applyBorder="1">
      <alignment vertical="center"/>
    </xf>
    <xf numFmtId="38" fontId="6" fillId="0" borderId="41" xfId="0" applyNumberFormat="1" applyFont="1" applyBorder="1">
      <alignment vertical="center"/>
    </xf>
    <xf numFmtId="40" fontId="6" fillId="0" borderId="41" xfId="0" applyNumberFormat="1" applyFont="1" applyBorder="1" applyAlignment="1">
      <alignment horizontal="right" vertical="center"/>
    </xf>
    <xf numFmtId="38" fontId="6" fillId="0" borderId="41" xfId="0" applyNumberFormat="1" applyFont="1" applyBorder="1" applyAlignment="1">
      <alignment horizontal="right" vertical="center"/>
    </xf>
    <xf numFmtId="0" fontId="22" fillId="0" borderId="43" xfId="3" applyFont="1" applyBorder="1">
      <alignment vertical="top"/>
    </xf>
    <xf numFmtId="0" fontId="22" fillId="0" borderId="44" xfId="3" applyFont="1" applyBorder="1">
      <alignment vertical="top"/>
    </xf>
    <xf numFmtId="0" fontId="17" fillId="0" borderId="43" xfId="3" applyBorder="1">
      <alignment vertical="top"/>
    </xf>
    <xf numFmtId="0" fontId="20" fillId="0" borderId="44" xfId="3" applyFont="1" applyBorder="1">
      <alignment vertical="top"/>
    </xf>
    <xf numFmtId="0" fontId="6" fillId="0" borderId="12" xfId="0" applyFont="1" applyBorder="1" applyAlignment="1">
      <alignment horizontal="distributed" vertical="center" wrapText="1" justifyLastLine="1"/>
    </xf>
    <xf numFmtId="0" fontId="6" fillId="0" borderId="13" xfId="0" applyFont="1" applyBorder="1" applyAlignment="1">
      <alignment horizontal="distributed" vertical="center" wrapText="1" justifyLastLine="1"/>
    </xf>
    <xf numFmtId="0" fontId="6" fillId="0" borderId="14" xfId="0" applyFont="1" applyBorder="1" applyAlignment="1">
      <alignment horizontal="distributed" vertical="center" wrapText="1" justifyLastLine="1"/>
    </xf>
    <xf numFmtId="0" fontId="3" fillId="0" borderId="0" xfId="0" applyFont="1" applyAlignment="1">
      <alignment horizontal="center" vertical="center"/>
    </xf>
    <xf numFmtId="0" fontId="6" fillId="0" borderId="1" xfId="0" applyFont="1" applyBorder="1" applyAlignment="1">
      <alignment horizontal="distributed" vertical="center" wrapText="1" justifyLastLine="1"/>
    </xf>
    <xf numFmtId="0" fontId="6" fillId="0" borderId="8" xfId="0" applyFont="1" applyBorder="1" applyAlignment="1">
      <alignment horizontal="distributed" vertical="center" wrapText="1" justifyLastLine="1"/>
    </xf>
    <xf numFmtId="0" fontId="6" fillId="0" borderId="16" xfId="0" applyFont="1" applyBorder="1" applyAlignment="1">
      <alignment horizontal="distributed" vertical="center" wrapText="1" justifyLastLine="1"/>
    </xf>
    <xf numFmtId="0" fontId="6" fillId="0" borderId="2" xfId="0" applyFont="1" applyBorder="1" applyAlignment="1">
      <alignment horizontal="distributed" vertical="center" justifyLastLine="1"/>
    </xf>
    <xf numFmtId="0" fontId="6" fillId="0" borderId="3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distributed" vertical="center" justifyLastLine="1"/>
    </xf>
    <xf numFmtId="0" fontId="6" fillId="0" borderId="9" xfId="0" applyFont="1" applyBorder="1" applyAlignment="1">
      <alignment horizontal="distributed" vertical="center" justifyLastLine="1"/>
    </xf>
    <xf numFmtId="0" fontId="6" fillId="0" borderId="10" xfId="0" applyFont="1" applyBorder="1" applyAlignment="1">
      <alignment horizontal="distributed" vertical="center" justifyLastLine="1"/>
    </xf>
    <xf numFmtId="0" fontId="6" fillId="0" borderId="11" xfId="0" applyFont="1" applyBorder="1" applyAlignment="1">
      <alignment horizontal="distributed" vertical="center" justifyLastLine="1"/>
    </xf>
    <xf numFmtId="0" fontId="6" fillId="0" borderId="5" xfId="0" applyFont="1" applyBorder="1" applyAlignment="1">
      <alignment horizontal="distributed" vertical="center" justifyLastLine="1"/>
    </xf>
    <xf numFmtId="0" fontId="6" fillId="0" borderId="6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distributed" vertical="center" wrapText="1" justifyLastLine="1"/>
    </xf>
    <xf numFmtId="0" fontId="6" fillId="0" borderId="15" xfId="0" applyFont="1" applyBorder="1" applyAlignment="1">
      <alignment horizontal="distributed" vertical="center" wrapText="1" justifyLastLine="1"/>
    </xf>
    <xf numFmtId="0" fontId="6" fillId="0" borderId="20" xfId="0" applyFont="1" applyBorder="1" applyAlignment="1">
      <alignment horizontal="distributed" vertical="center" wrapText="1" justifyLastLine="1"/>
    </xf>
    <xf numFmtId="0" fontId="6" fillId="0" borderId="5" xfId="0" applyFont="1" applyBorder="1" applyAlignment="1">
      <alignment horizontal="distributed" vertical="center" wrapText="1" justifyLastLine="1"/>
    </xf>
    <xf numFmtId="0" fontId="6" fillId="0" borderId="6" xfId="0" applyFont="1" applyBorder="1" applyAlignment="1">
      <alignment horizontal="distributed" vertical="center" wrapText="1" justifyLastLine="1"/>
    </xf>
    <xf numFmtId="0" fontId="6" fillId="0" borderId="7" xfId="0" applyFont="1" applyBorder="1" applyAlignment="1">
      <alignment horizontal="distributed" vertical="center" wrapText="1" justifyLastLine="1"/>
    </xf>
    <xf numFmtId="0" fontId="6" fillId="0" borderId="1" xfId="0" applyFont="1" applyBorder="1" applyAlignment="1">
      <alignment horizontal="center" vertical="center" wrapText="1" justifyLastLine="1"/>
    </xf>
    <xf numFmtId="0" fontId="6" fillId="0" borderId="8" xfId="0" applyFont="1" applyBorder="1" applyAlignment="1">
      <alignment horizontal="center" vertical="center" wrapText="1" justifyLastLine="1"/>
    </xf>
    <xf numFmtId="0" fontId="6" fillId="0" borderId="16" xfId="0" applyFont="1" applyBorder="1" applyAlignment="1">
      <alignment horizontal="center" vertical="center" wrapText="1" justifyLastLine="1"/>
    </xf>
    <xf numFmtId="0" fontId="6" fillId="0" borderId="2" xfId="0" applyFont="1" applyBorder="1" applyAlignment="1">
      <alignment horizontal="distributed" vertical="center" wrapText="1" justifyLastLine="1"/>
    </xf>
    <xf numFmtId="0" fontId="6" fillId="0" borderId="3" xfId="0" applyFont="1" applyBorder="1" applyAlignment="1">
      <alignment horizontal="distributed" vertical="center" wrapText="1" justifyLastLine="1"/>
    </xf>
    <xf numFmtId="0" fontId="6" fillId="0" borderId="9" xfId="0" applyFont="1" applyBorder="1" applyAlignment="1">
      <alignment horizontal="distributed" vertical="center" wrapText="1" justifyLastLine="1"/>
    </xf>
    <xf numFmtId="0" fontId="6" fillId="0" borderId="10" xfId="0" applyFont="1" applyBorder="1" applyAlignment="1">
      <alignment horizontal="distributed" vertical="center" wrapText="1" justifyLastLine="1"/>
    </xf>
    <xf numFmtId="0" fontId="6" fillId="0" borderId="12" xfId="0" applyFont="1" applyBorder="1" applyAlignment="1">
      <alignment horizontal="distributed" vertical="center" justifyLastLine="1"/>
    </xf>
    <xf numFmtId="0" fontId="6" fillId="0" borderId="13" xfId="0" applyFont="1" applyBorder="1" applyAlignment="1">
      <alignment horizontal="distributed" vertical="center" justifyLastLine="1"/>
    </xf>
    <xf numFmtId="0" fontId="6" fillId="0" borderId="14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center" vertical="center" wrapText="1"/>
    </xf>
    <xf numFmtId="0" fontId="6" fillId="0" borderId="15" xfId="0" applyFont="1" applyBorder="1" applyAlignment="1">
      <alignment horizontal="center" vertical="center" wrapText="1"/>
    </xf>
    <xf numFmtId="0" fontId="6" fillId="0" borderId="20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distributed" vertical="center" justifyLastLine="1"/>
    </xf>
    <xf numFmtId="0" fontId="6" fillId="0" borderId="3" xfId="0" applyFont="1" applyBorder="1" applyAlignment="1">
      <alignment horizontal="center" vertical="center" justifyLastLine="1"/>
    </xf>
    <xf numFmtId="0" fontId="6" fillId="0" borderId="21" xfId="0" applyFont="1" applyBorder="1" applyAlignment="1">
      <alignment horizontal="center" vertical="center" justifyLastLine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6" fillId="0" borderId="22" xfId="0" applyFont="1" applyBorder="1" applyAlignment="1">
      <alignment horizontal="center" vertical="center" wrapText="1"/>
    </xf>
    <xf numFmtId="0" fontId="6" fillId="0" borderId="16" xfId="0" applyFont="1" applyBorder="1" applyAlignment="1">
      <alignment horizontal="center" vertical="center" wrapText="1"/>
    </xf>
    <xf numFmtId="0" fontId="6" fillId="0" borderId="12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6" fillId="0" borderId="25" xfId="0" applyFont="1" applyBorder="1" applyAlignment="1">
      <alignment horizontal="distributed" vertical="center" wrapText="1" justifyLastLine="1"/>
    </xf>
    <xf numFmtId="0" fontId="6" fillId="0" borderId="26" xfId="0" applyFont="1" applyBorder="1" applyAlignment="1">
      <alignment horizontal="distributed" vertical="center" wrapText="1" justifyLastLine="1"/>
    </xf>
    <xf numFmtId="0" fontId="6" fillId="0" borderId="23" xfId="0" applyFont="1" applyBorder="1" applyAlignment="1">
      <alignment horizontal="center" vertical="center" wrapText="1" justifyLastLine="1"/>
    </xf>
    <xf numFmtId="0" fontId="6" fillId="0" borderId="26" xfId="0" applyFont="1" applyBorder="1" applyAlignment="1">
      <alignment horizontal="center" vertical="center" wrapText="1" justifyLastLine="1"/>
    </xf>
    <xf numFmtId="0" fontId="6" fillId="0" borderId="23" xfId="0" applyFont="1" applyBorder="1" applyAlignment="1">
      <alignment horizontal="distributed" vertical="center" wrapText="1" justifyLastLine="1"/>
    </xf>
    <xf numFmtId="0" fontId="6" fillId="0" borderId="27" xfId="0" applyFont="1" applyBorder="1" applyAlignment="1">
      <alignment horizontal="distributed" vertical="center" wrapText="1" justifyLastLine="1"/>
    </xf>
    <xf numFmtId="0" fontId="6" fillId="0" borderId="24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distributed" vertical="center" wrapText="1" justifyLastLine="1"/>
    </xf>
    <xf numFmtId="0" fontId="6" fillId="0" borderId="11" xfId="0" applyFont="1" applyBorder="1" applyAlignment="1">
      <alignment horizontal="distributed" vertical="center" wrapText="1" justifyLastLine="1"/>
    </xf>
    <xf numFmtId="0" fontId="6" fillId="0" borderId="23" xfId="0" applyFont="1" applyBorder="1" applyAlignment="1">
      <alignment horizontal="distributed" vertical="center" justifyLastLine="1"/>
    </xf>
    <xf numFmtId="0" fontId="6" fillId="0" borderId="27" xfId="0" applyFont="1" applyBorder="1" applyAlignment="1">
      <alignment horizontal="distributed" vertical="center" justifyLastLine="1"/>
    </xf>
    <xf numFmtId="0" fontId="6" fillId="0" borderId="28" xfId="0" applyFont="1" applyBorder="1" applyAlignment="1">
      <alignment horizontal="distributed" vertical="center" justifyLastLine="1"/>
    </xf>
    <xf numFmtId="0" fontId="6" fillId="0" borderId="24" xfId="0" applyFont="1" applyBorder="1" applyAlignment="1">
      <alignment horizontal="distributed" vertical="center" justifyLastLine="1"/>
    </xf>
    <xf numFmtId="0" fontId="6" fillId="0" borderId="25" xfId="0" applyFont="1" applyBorder="1" applyAlignment="1">
      <alignment horizontal="distributed" vertical="center" justifyLastLine="1"/>
    </xf>
    <xf numFmtId="0" fontId="6" fillId="0" borderId="0" xfId="0" applyFont="1" applyBorder="1" applyAlignment="1">
      <alignment horizontal="distributed" vertical="center" justifyLastLine="1"/>
    </xf>
    <xf numFmtId="0" fontId="6" fillId="0" borderId="15" xfId="0" applyFont="1" applyBorder="1" applyAlignment="1">
      <alignment horizontal="distributed" vertical="center" justifyLastLine="1"/>
    </xf>
    <xf numFmtId="0" fontId="6" fillId="0" borderId="27" xfId="0" applyFont="1" applyBorder="1" applyAlignment="1">
      <alignment horizontal="center" vertical="center" wrapText="1" justifyLastLine="1"/>
    </xf>
    <xf numFmtId="0" fontId="6" fillId="0" borderId="24" xfId="0" applyFont="1" applyBorder="1" applyAlignment="1">
      <alignment horizontal="center" vertical="center" wrapText="1" justifyLastLine="1"/>
    </xf>
    <xf numFmtId="0" fontId="6" fillId="0" borderId="25" xfId="0" applyFont="1" applyBorder="1" applyAlignment="1">
      <alignment horizontal="center" vertical="center" wrapText="1" justifyLastLine="1"/>
    </xf>
    <xf numFmtId="0" fontId="6" fillId="0" borderId="0" xfId="0" applyFont="1" applyBorder="1" applyAlignment="1">
      <alignment horizontal="center" vertical="center" wrapText="1" justifyLastLine="1"/>
    </xf>
    <xf numFmtId="0" fontId="6" fillId="0" borderId="15" xfId="0" applyFont="1" applyBorder="1" applyAlignment="1">
      <alignment horizontal="center" vertical="center" wrapText="1" justifyLastLine="1"/>
    </xf>
    <xf numFmtId="0" fontId="6" fillId="0" borderId="9" xfId="0" applyFont="1" applyBorder="1" applyAlignment="1">
      <alignment horizontal="center" vertical="center" wrapText="1" justifyLastLine="1"/>
    </xf>
    <xf numFmtId="0" fontId="6" fillId="0" borderId="10" xfId="0" applyFont="1" applyBorder="1" applyAlignment="1">
      <alignment horizontal="center" vertical="center" wrapText="1" justifyLastLine="1"/>
    </xf>
    <xf numFmtId="0" fontId="6" fillId="0" borderId="11" xfId="0" applyFont="1" applyBorder="1" applyAlignment="1">
      <alignment horizontal="center" vertical="center" wrapText="1" justifyLastLine="1"/>
    </xf>
    <xf numFmtId="0" fontId="6" fillId="0" borderId="23" xfId="0" applyFont="1" applyBorder="1" applyAlignment="1">
      <alignment horizontal="center" vertical="center" justifyLastLine="1"/>
    </xf>
    <xf numFmtId="0" fontId="6" fillId="0" borderId="24" xfId="0" applyFont="1" applyBorder="1" applyAlignment="1">
      <alignment horizontal="center" vertical="center" justifyLastLine="1"/>
    </xf>
    <xf numFmtId="0" fontId="6" fillId="0" borderId="25" xfId="0" applyFont="1" applyBorder="1" applyAlignment="1">
      <alignment horizontal="center" vertical="center" justifyLastLine="1"/>
    </xf>
    <xf numFmtId="0" fontId="6" fillId="0" borderId="15" xfId="0" applyFont="1" applyBorder="1" applyAlignment="1">
      <alignment horizontal="center" vertical="center" justifyLastLine="1"/>
    </xf>
    <xf numFmtId="0" fontId="6" fillId="0" borderId="9" xfId="0" applyFont="1" applyBorder="1" applyAlignment="1">
      <alignment horizontal="center" vertical="center" justifyLastLine="1"/>
    </xf>
    <xf numFmtId="0" fontId="6" fillId="0" borderId="11" xfId="0" applyFont="1" applyBorder="1" applyAlignment="1">
      <alignment horizontal="center" vertical="center" justifyLastLine="1"/>
    </xf>
    <xf numFmtId="0" fontId="6" fillId="0" borderId="27" xfId="0" applyFont="1" applyBorder="1" applyAlignment="1">
      <alignment horizontal="center" vertical="center" justifyLastLine="1"/>
    </xf>
    <xf numFmtId="0" fontId="6" fillId="0" borderId="0" xfId="0" applyFont="1" applyBorder="1" applyAlignment="1">
      <alignment horizontal="center" vertical="center" justifyLastLine="1"/>
    </xf>
    <xf numFmtId="0" fontId="6" fillId="0" borderId="10" xfId="0" applyFont="1" applyBorder="1" applyAlignment="1">
      <alignment horizontal="center" vertical="center" justifyLastLine="1"/>
    </xf>
    <xf numFmtId="0" fontId="6" fillId="0" borderId="23" xfId="0" applyFont="1" applyBorder="1" applyAlignment="1">
      <alignment horizontal="center" vertical="center"/>
    </xf>
    <xf numFmtId="0" fontId="6" fillId="0" borderId="27" xfId="0" applyFont="1" applyBorder="1" applyAlignment="1">
      <alignment horizontal="center" vertical="center"/>
    </xf>
    <xf numFmtId="0" fontId="6" fillId="0" borderId="25" xfId="0" applyFont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0" fontId="6" fillId="0" borderId="22" xfId="0" applyFont="1" applyBorder="1" applyAlignment="1">
      <alignment horizontal="distributed" vertical="center" justifyLastLine="1"/>
    </xf>
    <xf numFmtId="0" fontId="6" fillId="0" borderId="8" xfId="0" applyFont="1" applyBorder="1" applyAlignment="1">
      <alignment horizontal="distributed" vertical="center" justifyLastLine="1"/>
    </xf>
    <xf numFmtId="0" fontId="6" fillId="0" borderId="29" xfId="0" applyFont="1" applyBorder="1" applyAlignment="1">
      <alignment horizontal="distributed" vertical="center" justifyLastLine="1"/>
    </xf>
    <xf numFmtId="0" fontId="6" fillId="0" borderId="20" xfId="0" applyFont="1" applyBorder="1" applyAlignment="1">
      <alignment horizontal="distributed" vertical="center" justifyLastLine="1"/>
    </xf>
    <xf numFmtId="0" fontId="6" fillId="0" borderId="2" xfId="0" applyFont="1" applyBorder="1" applyAlignment="1">
      <alignment horizontal="center" vertical="center" justifyLastLine="1"/>
    </xf>
    <xf numFmtId="0" fontId="6" fillId="0" borderId="4" xfId="0" applyFont="1" applyBorder="1" applyAlignment="1">
      <alignment horizontal="center" vertical="center" justifyLastLine="1"/>
    </xf>
    <xf numFmtId="0" fontId="6" fillId="0" borderId="12" xfId="0" applyFont="1" applyBorder="1" applyAlignment="1">
      <alignment horizontal="center" vertical="center" justifyLastLine="1"/>
    </xf>
    <xf numFmtId="0" fontId="6" fillId="0" borderId="14" xfId="0" applyFont="1" applyBorder="1" applyAlignment="1">
      <alignment horizontal="center" vertical="center" justifyLastLine="1"/>
    </xf>
    <xf numFmtId="0" fontId="6" fillId="0" borderId="8" xfId="0" applyFont="1" applyBorder="1" applyAlignment="1">
      <alignment horizontal="center" vertical="center" justifyLastLine="1"/>
    </xf>
    <xf numFmtId="0" fontId="6" fillId="0" borderId="29" xfId="0" applyFont="1" applyBorder="1" applyAlignment="1">
      <alignment horizontal="center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4" fillId="0" borderId="6" xfId="0" applyFont="1" applyBorder="1" applyAlignment="1">
      <alignment horizontal="distributed" vertical="center" justifyLastLine="1"/>
    </xf>
    <xf numFmtId="0" fontId="18" fillId="0" borderId="0" xfId="3" applyFont="1" applyAlignment="1">
      <alignment horizontal="center" vertical="center"/>
    </xf>
    <xf numFmtId="0" fontId="21" fillId="0" borderId="0" xfId="3" applyFont="1" applyAlignment="1">
      <alignment horizontal="left" vertical="top" wrapText="1" readingOrder="1"/>
    </xf>
    <xf numFmtId="0" fontId="22" fillId="0" borderId="30" xfId="3" applyFont="1" applyBorder="1" applyAlignment="1">
      <alignment horizontal="center" vertical="center" wrapText="1" readingOrder="1"/>
    </xf>
    <xf numFmtId="0" fontId="22" fillId="0" borderId="42" xfId="3" applyFont="1" applyBorder="1" applyAlignment="1">
      <alignment horizontal="center" vertical="center" wrapText="1" readingOrder="1"/>
    </xf>
    <xf numFmtId="0" fontId="22" fillId="0" borderId="31" xfId="3" applyFont="1" applyBorder="1" applyAlignment="1">
      <alignment horizontal="distributed" vertical="center" wrapText="1" justifyLastLine="1" readingOrder="1"/>
    </xf>
    <xf numFmtId="0" fontId="22" fillId="0" borderId="32" xfId="3" applyFont="1" applyBorder="1" applyAlignment="1">
      <alignment horizontal="center" vertical="center" wrapText="1" readingOrder="1"/>
    </xf>
    <xf numFmtId="0" fontId="22" fillId="0" borderId="35" xfId="3" applyFont="1" applyBorder="1" applyAlignment="1">
      <alignment horizontal="center" vertical="center" wrapText="1" readingOrder="1"/>
    </xf>
    <xf numFmtId="0" fontId="22" fillId="0" borderId="37" xfId="3" applyFont="1" applyBorder="1" applyAlignment="1">
      <alignment horizontal="distributed" vertical="center" wrapText="1" justifyLastLine="1" readingOrder="1"/>
    </xf>
    <xf numFmtId="0" fontId="22" fillId="0" borderId="38" xfId="3" applyFont="1" applyBorder="1" applyAlignment="1">
      <alignment horizontal="center" vertical="center" wrapText="1" readingOrder="1"/>
    </xf>
    <xf numFmtId="0" fontId="22" fillId="0" borderId="39" xfId="3" applyFont="1" applyBorder="1" applyAlignment="1">
      <alignment horizontal="center" vertical="center"/>
    </xf>
    <xf numFmtId="0" fontId="22" fillId="0" borderId="40" xfId="3" applyFont="1" applyBorder="1" applyAlignment="1">
      <alignment horizontal="center" vertical="center"/>
    </xf>
  </cellXfs>
  <cellStyles count="4">
    <cellStyle name="桁区切り" xfId="1" builtinId="6"/>
    <cellStyle name="標準" xfId="0" builtinId="0"/>
    <cellStyle name="標準 2" xfId="2"/>
    <cellStyle name="標準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7"/>
  <sheetViews>
    <sheetView tabSelected="1" zoomScaleNormal="100" zoomScaleSheetLayoutView="100" workbookViewId="0"/>
  </sheetViews>
  <sheetFormatPr defaultRowHeight="13.5" x14ac:dyDescent="0.15"/>
  <cols>
    <col min="1" max="1" width="10.625" style="3" customWidth="1"/>
    <col min="2" max="3" width="13.625" style="3" customWidth="1"/>
    <col min="4" max="4" width="13.375" style="3" customWidth="1"/>
    <col min="5" max="7" width="13.625" style="3" customWidth="1"/>
    <col min="8" max="8" width="13.375" style="3" customWidth="1"/>
    <col min="9" max="14" width="13.125" style="3" customWidth="1"/>
    <col min="15" max="15" width="10.625" style="3" customWidth="1"/>
    <col min="16" max="22" width="11.625" style="3" customWidth="1"/>
    <col min="23" max="16384" width="9" style="3"/>
  </cols>
  <sheetData>
    <row r="1" spans="1:22" ht="18" customHeight="1" x14ac:dyDescent="0.15">
      <c r="A1" s="1"/>
      <c r="B1" s="1"/>
      <c r="C1" s="1"/>
      <c r="D1" s="1"/>
      <c r="E1" s="1"/>
      <c r="F1" s="1"/>
      <c r="G1" s="2" t="s">
        <v>0</v>
      </c>
      <c r="H1" s="1" t="s">
        <v>1</v>
      </c>
      <c r="I1" s="1"/>
      <c r="J1" s="1"/>
      <c r="K1" s="1"/>
      <c r="L1" s="1"/>
      <c r="M1" s="1"/>
      <c r="N1" s="1"/>
      <c r="O1" s="137" t="s">
        <v>2</v>
      </c>
      <c r="P1" s="137"/>
      <c r="Q1" s="137"/>
      <c r="R1" s="137"/>
      <c r="S1" s="137"/>
      <c r="T1" s="137"/>
      <c r="U1" s="137"/>
      <c r="V1" s="137"/>
    </row>
    <row r="2" spans="1:22" ht="11.25" customHeight="1" x14ac:dyDescent="0.15"/>
    <row r="3" spans="1:22" ht="19.5" customHeight="1" thickBot="1" x14ac:dyDescent="0.2">
      <c r="A3" s="4" t="s">
        <v>3</v>
      </c>
      <c r="N3" s="5" t="s">
        <v>4</v>
      </c>
      <c r="O3" s="4" t="s">
        <v>3</v>
      </c>
      <c r="V3" s="5" t="s">
        <v>4</v>
      </c>
    </row>
    <row r="4" spans="1:22" ht="21" customHeight="1" x14ac:dyDescent="0.15">
      <c r="A4" s="138" t="s">
        <v>5</v>
      </c>
      <c r="B4" s="141" t="s">
        <v>6</v>
      </c>
      <c r="C4" s="142"/>
      <c r="D4" s="143"/>
      <c r="E4" s="147" t="s">
        <v>7</v>
      </c>
      <c r="F4" s="148"/>
      <c r="G4" s="148"/>
      <c r="H4" s="148"/>
      <c r="I4" s="148"/>
      <c r="J4" s="148"/>
      <c r="K4" s="148"/>
      <c r="L4" s="148"/>
      <c r="M4" s="148"/>
      <c r="N4" s="148"/>
      <c r="O4" s="149" t="s">
        <v>5</v>
      </c>
      <c r="P4" s="152" t="s">
        <v>8</v>
      </c>
      <c r="Q4" s="153"/>
      <c r="R4" s="154"/>
      <c r="S4" s="155" t="s">
        <v>9</v>
      </c>
      <c r="T4" s="158" t="s">
        <v>10</v>
      </c>
      <c r="U4" s="159"/>
      <c r="V4" s="159"/>
    </row>
    <row r="5" spans="1:22" ht="21" customHeight="1" x14ac:dyDescent="0.15">
      <c r="A5" s="139"/>
      <c r="B5" s="144"/>
      <c r="C5" s="145"/>
      <c r="D5" s="146"/>
      <c r="E5" s="162" t="s">
        <v>11</v>
      </c>
      <c r="F5" s="163"/>
      <c r="G5" s="163"/>
      <c r="H5" s="164"/>
      <c r="I5" s="134" t="s">
        <v>12</v>
      </c>
      <c r="J5" s="135"/>
      <c r="K5" s="136"/>
      <c r="L5" s="134" t="s">
        <v>13</v>
      </c>
      <c r="M5" s="135"/>
      <c r="N5" s="135"/>
      <c r="O5" s="150"/>
      <c r="P5" s="134" t="s">
        <v>14</v>
      </c>
      <c r="Q5" s="135"/>
      <c r="R5" s="136"/>
      <c r="S5" s="156"/>
      <c r="T5" s="160"/>
      <c r="U5" s="161"/>
      <c r="V5" s="161"/>
    </row>
    <row r="6" spans="1:22" ht="19.5" customHeight="1" thickBot="1" x14ac:dyDescent="0.2">
      <c r="A6" s="140"/>
      <c r="B6" s="6" t="s">
        <v>11</v>
      </c>
      <c r="C6" s="7" t="s">
        <v>15</v>
      </c>
      <c r="D6" s="8" t="s">
        <v>16</v>
      </c>
      <c r="E6" s="9" t="s">
        <v>17</v>
      </c>
      <c r="F6" s="7" t="s">
        <v>18</v>
      </c>
      <c r="G6" s="10" t="s">
        <v>19</v>
      </c>
      <c r="H6" s="10" t="s">
        <v>20</v>
      </c>
      <c r="I6" s="9" t="s">
        <v>17</v>
      </c>
      <c r="J6" s="10" t="s">
        <v>19</v>
      </c>
      <c r="K6" s="10" t="s">
        <v>20</v>
      </c>
      <c r="L6" s="9" t="s">
        <v>17</v>
      </c>
      <c r="M6" s="10" t="s">
        <v>19</v>
      </c>
      <c r="N6" s="11" t="s">
        <v>20</v>
      </c>
      <c r="O6" s="151"/>
      <c r="P6" s="12" t="s">
        <v>17</v>
      </c>
      <c r="Q6" s="10" t="s">
        <v>19</v>
      </c>
      <c r="R6" s="10" t="s">
        <v>20</v>
      </c>
      <c r="S6" s="157"/>
      <c r="T6" s="10" t="s">
        <v>21</v>
      </c>
      <c r="U6" s="10" t="s">
        <v>19</v>
      </c>
      <c r="V6" s="11" t="s">
        <v>20</v>
      </c>
    </row>
    <row r="7" spans="1:22" ht="11.25" customHeight="1" x14ac:dyDescent="0.15">
      <c r="A7" s="13"/>
      <c r="B7" s="14"/>
      <c r="C7" s="14"/>
      <c r="D7" s="14"/>
      <c r="E7" s="14"/>
      <c r="F7" s="14"/>
      <c r="G7" s="14"/>
      <c r="H7" s="14"/>
      <c r="I7" s="14"/>
      <c r="J7" s="14"/>
      <c r="K7" s="14"/>
      <c r="L7" s="14"/>
      <c r="M7" s="14"/>
      <c r="N7" s="14"/>
      <c r="O7" s="13"/>
      <c r="P7" s="14"/>
      <c r="Q7" s="14"/>
      <c r="R7" s="14"/>
      <c r="S7" s="14"/>
      <c r="T7" s="14"/>
      <c r="U7" s="14"/>
      <c r="V7" s="14"/>
    </row>
    <row r="8" spans="1:22" ht="11.25" customHeight="1" x14ac:dyDescent="0.15">
      <c r="A8" s="15" t="s">
        <v>22</v>
      </c>
      <c r="B8" s="16">
        <v>1994022</v>
      </c>
      <c r="C8" s="16">
        <v>78468</v>
      </c>
      <c r="D8" s="16">
        <v>79584</v>
      </c>
      <c r="E8" s="16">
        <v>22428161</v>
      </c>
      <c r="F8" s="16">
        <v>168005</v>
      </c>
      <c r="G8" s="16">
        <v>13621036</v>
      </c>
      <c r="H8" s="16">
        <v>8807125</v>
      </c>
      <c r="I8" s="16">
        <v>21979900</v>
      </c>
      <c r="J8" s="16">
        <v>13325769</v>
      </c>
      <c r="K8" s="16">
        <v>8654131</v>
      </c>
      <c r="L8" s="16">
        <v>174963</v>
      </c>
      <c r="M8" s="16">
        <v>74414</v>
      </c>
      <c r="N8" s="16">
        <v>100549</v>
      </c>
      <c r="O8" s="15" t="s">
        <v>22</v>
      </c>
      <c r="P8" s="16">
        <v>273298</v>
      </c>
      <c r="Q8" s="16">
        <v>220853</v>
      </c>
      <c r="R8" s="16">
        <v>52445</v>
      </c>
      <c r="S8" s="16">
        <v>22193759.666666668</v>
      </c>
      <c r="T8" s="16">
        <v>284285.06991723488</v>
      </c>
      <c r="U8" s="16">
        <v>322701.71769606951</v>
      </c>
      <c r="V8" s="16">
        <v>224870.15955831215</v>
      </c>
    </row>
    <row r="9" spans="1:22" ht="11.25" customHeight="1" x14ac:dyDescent="0.15">
      <c r="A9" s="17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7"/>
      <c r="P9" s="16"/>
      <c r="Q9" s="16"/>
      <c r="R9" s="16"/>
      <c r="S9" s="16"/>
      <c r="T9" s="16"/>
      <c r="U9" s="16"/>
      <c r="V9" s="16"/>
    </row>
    <row r="10" spans="1:22" ht="11.25" customHeight="1" x14ac:dyDescent="0.15">
      <c r="A10" s="15" t="s">
        <v>23</v>
      </c>
      <c r="B10" s="16">
        <v>89678</v>
      </c>
      <c r="C10" s="16">
        <v>3065</v>
      </c>
      <c r="D10" s="16">
        <v>2328</v>
      </c>
      <c r="E10" s="16">
        <v>1035885</v>
      </c>
      <c r="F10" s="16">
        <v>4360</v>
      </c>
      <c r="G10" s="16">
        <v>649011</v>
      </c>
      <c r="H10" s="16">
        <v>386874</v>
      </c>
      <c r="I10" s="16">
        <v>999750</v>
      </c>
      <c r="J10" s="16">
        <v>621861</v>
      </c>
      <c r="K10" s="16">
        <v>377889</v>
      </c>
      <c r="L10" s="16">
        <v>6665</v>
      </c>
      <c r="M10" s="16">
        <v>2819</v>
      </c>
      <c r="N10" s="16">
        <v>3846</v>
      </c>
      <c r="O10" s="15" t="s">
        <v>23</v>
      </c>
      <c r="P10" s="16">
        <v>29470</v>
      </c>
      <c r="Q10" s="16">
        <v>24331</v>
      </c>
      <c r="R10" s="16">
        <v>5139</v>
      </c>
      <c r="S10" s="16">
        <v>1038212</v>
      </c>
      <c r="T10" s="16">
        <v>265748.13420408638</v>
      </c>
      <c r="U10" s="16">
        <v>298069.86630426912</v>
      </c>
      <c r="V10" s="16">
        <v>211525.93350806722</v>
      </c>
    </row>
    <row r="11" spans="1:22" ht="11.25" customHeight="1" x14ac:dyDescent="0.15">
      <c r="A11" s="15" t="s">
        <v>24</v>
      </c>
      <c r="B11" s="16">
        <v>17726</v>
      </c>
      <c r="C11" s="16">
        <v>814</v>
      </c>
      <c r="D11" s="16">
        <v>985</v>
      </c>
      <c r="E11" s="16">
        <v>266776</v>
      </c>
      <c r="F11" s="16">
        <v>1829</v>
      </c>
      <c r="G11" s="16">
        <v>152761</v>
      </c>
      <c r="H11" s="16">
        <v>114015</v>
      </c>
      <c r="I11" s="16">
        <v>260574</v>
      </c>
      <c r="J11" s="16">
        <v>148677</v>
      </c>
      <c r="K11" s="16">
        <v>111897</v>
      </c>
      <c r="L11" s="16">
        <v>2009</v>
      </c>
      <c r="M11" s="16">
        <v>688</v>
      </c>
      <c r="N11" s="16">
        <v>1321</v>
      </c>
      <c r="O11" s="15" t="s">
        <v>24</v>
      </c>
      <c r="P11" s="16">
        <v>4193</v>
      </c>
      <c r="Q11" s="16">
        <v>3396</v>
      </c>
      <c r="R11" s="16">
        <v>797</v>
      </c>
      <c r="S11" s="16">
        <v>264853.75</v>
      </c>
      <c r="T11" s="16">
        <v>235275.77443248269</v>
      </c>
      <c r="U11" s="16">
        <v>269046.19634592597</v>
      </c>
      <c r="V11" s="16">
        <v>190029.06635091873</v>
      </c>
    </row>
    <row r="12" spans="1:22" ht="11.25" customHeight="1" x14ac:dyDescent="0.15">
      <c r="A12" s="15" t="s">
        <v>25</v>
      </c>
      <c r="B12" s="16">
        <v>18186</v>
      </c>
      <c r="C12" s="16">
        <v>1286</v>
      </c>
      <c r="D12" s="16">
        <v>982</v>
      </c>
      <c r="E12" s="16">
        <v>255761</v>
      </c>
      <c r="F12" s="16">
        <v>1878</v>
      </c>
      <c r="G12" s="16">
        <v>149050</v>
      </c>
      <c r="H12" s="16">
        <v>106711</v>
      </c>
      <c r="I12" s="16">
        <v>249967</v>
      </c>
      <c r="J12" s="16">
        <v>145449</v>
      </c>
      <c r="K12" s="16">
        <v>104518</v>
      </c>
      <c r="L12" s="16">
        <v>2900</v>
      </c>
      <c r="M12" s="16">
        <v>1261</v>
      </c>
      <c r="N12" s="16">
        <v>1639</v>
      </c>
      <c r="O12" s="15" t="s">
        <v>25</v>
      </c>
      <c r="P12" s="16">
        <v>2894</v>
      </c>
      <c r="Q12" s="16">
        <v>2340</v>
      </c>
      <c r="R12" s="16">
        <v>554</v>
      </c>
      <c r="S12" s="16">
        <v>255886.66666666666</v>
      </c>
      <c r="T12" s="16">
        <v>242586.07058933927</v>
      </c>
      <c r="U12" s="16">
        <v>274664.87755786651</v>
      </c>
      <c r="V12" s="16">
        <v>197779.57286502796</v>
      </c>
    </row>
    <row r="13" spans="1:22" ht="11.25" customHeight="1" x14ac:dyDescent="0.15">
      <c r="A13" s="15" t="s">
        <v>26</v>
      </c>
      <c r="B13" s="16">
        <v>36303</v>
      </c>
      <c r="C13" s="16">
        <v>1113</v>
      </c>
      <c r="D13" s="16">
        <v>1518</v>
      </c>
      <c r="E13" s="16">
        <v>439845</v>
      </c>
      <c r="F13" s="16">
        <v>3215</v>
      </c>
      <c r="G13" s="16">
        <v>274503</v>
      </c>
      <c r="H13" s="16">
        <v>165342</v>
      </c>
      <c r="I13" s="16">
        <v>431329</v>
      </c>
      <c r="J13" s="16">
        <v>268583</v>
      </c>
      <c r="K13" s="16">
        <v>162746</v>
      </c>
      <c r="L13" s="16">
        <v>2276</v>
      </c>
      <c r="M13" s="16">
        <v>961</v>
      </c>
      <c r="N13" s="16">
        <v>1315</v>
      </c>
      <c r="O13" s="15" t="s">
        <v>26</v>
      </c>
      <c r="P13" s="16">
        <v>6240</v>
      </c>
      <c r="Q13" s="16">
        <v>4959</v>
      </c>
      <c r="R13" s="16">
        <v>1281</v>
      </c>
      <c r="S13" s="16">
        <v>436730.08333333331</v>
      </c>
      <c r="T13" s="16">
        <v>267063.09722743242</v>
      </c>
      <c r="U13" s="16">
        <v>300129.50678134663</v>
      </c>
      <c r="V13" s="16">
        <v>212165.80179264795</v>
      </c>
    </row>
    <row r="14" spans="1:22" ht="11.25" customHeight="1" x14ac:dyDescent="0.15">
      <c r="A14" s="15" t="s">
        <v>27</v>
      </c>
      <c r="B14" s="16">
        <v>15292</v>
      </c>
      <c r="C14" s="16">
        <v>1049</v>
      </c>
      <c r="D14" s="16">
        <v>700</v>
      </c>
      <c r="E14" s="16">
        <v>201773</v>
      </c>
      <c r="F14" s="16">
        <v>1322</v>
      </c>
      <c r="G14" s="16">
        <v>116827</v>
      </c>
      <c r="H14" s="16">
        <v>84946</v>
      </c>
      <c r="I14" s="16">
        <v>196494</v>
      </c>
      <c r="J14" s="16">
        <v>113482</v>
      </c>
      <c r="K14" s="16">
        <v>83012</v>
      </c>
      <c r="L14" s="16">
        <v>2222</v>
      </c>
      <c r="M14" s="16">
        <v>946</v>
      </c>
      <c r="N14" s="16">
        <v>1276</v>
      </c>
      <c r="O14" s="15" t="s">
        <v>27</v>
      </c>
      <c r="P14" s="16">
        <v>3057</v>
      </c>
      <c r="Q14" s="16">
        <v>2399</v>
      </c>
      <c r="R14" s="16">
        <v>658</v>
      </c>
      <c r="S14" s="16">
        <v>202484.83333333334</v>
      </c>
      <c r="T14" s="16">
        <v>235466.79684596055</v>
      </c>
      <c r="U14" s="16">
        <v>266826.70957912126</v>
      </c>
      <c r="V14" s="16">
        <v>192337.22600240153</v>
      </c>
    </row>
    <row r="15" spans="1:22" ht="11.25" customHeight="1" x14ac:dyDescent="0.15">
      <c r="A15" s="15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5"/>
      <c r="P15" s="16"/>
      <c r="Q15" s="16"/>
      <c r="R15" s="16"/>
      <c r="S15" s="16"/>
      <c r="T15" s="16"/>
      <c r="U15" s="16"/>
      <c r="V15" s="16"/>
    </row>
    <row r="16" spans="1:22" ht="11.25" customHeight="1" x14ac:dyDescent="0.15">
      <c r="A16" s="15" t="s">
        <v>28</v>
      </c>
      <c r="B16" s="16">
        <v>17949</v>
      </c>
      <c r="C16" s="16">
        <v>1371</v>
      </c>
      <c r="D16" s="16">
        <v>990</v>
      </c>
      <c r="E16" s="16">
        <v>244588</v>
      </c>
      <c r="F16" s="16">
        <v>2066</v>
      </c>
      <c r="G16" s="16">
        <v>140888</v>
      </c>
      <c r="H16" s="16">
        <v>103700</v>
      </c>
      <c r="I16" s="16">
        <v>239199</v>
      </c>
      <c r="J16" s="16">
        <v>138006</v>
      </c>
      <c r="K16" s="16">
        <v>101193</v>
      </c>
      <c r="L16" s="16">
        <v>3110</v>
      </c>
      <c r="M16" s="16">
        <v>996</v>
      </c>
      <c r="N16" s="16">
        <v>2114</v>
      </c>
      <c r="O16" s="15" t="s">
        <v>28</v>
      </c>
      <c r="P16" s="16">
        <v>2279</v>
      </c>
      <c r="Q16" s="16">
        <v>1886</v>
      </c>
      <c r="R16" s="16">
        <v>393</v>
      </c>
      <c r="S16" s="16">
        <v>244399.25</v>
      </c>
      <c r="T16" s="16">
        <v>247530.77828838699</v>
      </c>
      <c r="U16" s="16">
        <v>283056.17227868945</v>
      </c>
      <c r="V16" s="16">
        <v>199265.57377049181</v>
      </c>
    </row>
    <row r="17" spans="1:22" ht="11.25" customHeight="1" x14ac:dyDescent="0.15">
      <c r="A17" s="15" t="s">
        <v>29</v>
      </c>
      <c r="B17" s="16">
        <v>33270</v>
      </c>
      <c r="C17" s="16">
        <v>1509</v>
      </c>
      <c r="D17" s="16">
        <v>1465</v>
      </c>
      <c r="E17" s="16">
        <v>402431</v>
      </c>
      <c r="F17" s="16">
        <v>3224</v>
      </c>
      <c r="G17" s="16">
        <v>240600</v>
      </c>
      <c r="H17" s="16">
        <v>161831</v>
      </c>
      <c r="I17" s="16">
        <v>395709</v>
      </c>
      <c r="J17" s="16">
        <v>236690</v>
      </c>
      <c r="K17" s="16">
        <v>159019</v>
      </c>
      <c r="L17" s="16">
        <v>3256</v>
      </c>
      <c r="M17" s="16">
        <v>1109</v>
      </c>
      <c r="N17" s="16">
        <v>2147</v>
      </c>
      <c r="O17" s="15" t="s">
        <v>29</v>
      </c>
      <c r="P17" s="16">
        <v>3466</v>
      </c>
      <c r="Q17" s="16">
        <v>2801</v>
      </c>
      <c r="R17" s="16">
        <v>665</v>
      </c>
      <c r="S17" s="16">
        <v>398803.83333333331</v>
      </c>
      <c r="T17" s="16">
        <v>268362.1887975827</v>
      </c>
      <c r="U17" s="16">
        <v>305451.28844555281</v>
      </c>
      <c r="V17" s="16">
        <v>213220.48309656369</v>
      </c>
    </row>
    <row r="18" spans="1:22" ht="11.25" customHeight="1" x14ac:dyDescent="0.15">
      <c r="A18" s="15" t="s">
        <v>30</v>
      </c>
      <c r="B18" s="16">
        <v>32356</v>
      </c>
      <c r="C18" s="16">
        <v>1036</v>
      </c>
      <c r="D18" s="16">
        <v>1487</v>
      </c>
      <c r="E18" s="16">
        <v>400903</v>
      </c>
      <c r="F18" s="16">
        <v>3017</v>
      </c>
      <c r="G18" s="16">
        <v>243368</v>
      </c>
      <c r="H18" s="16">
        <v>157535</v>
      </c>
      <c r="I18" s="16">
        <v>394170</v>
      </c>
      <c r="J18" s="16">
        <v>238475</v>
      </c>
      <c r="K18" s="16">
        <v>155695</v>
      </c>
      <c r="L18" s="16">
        <v>3346</v>
      </c>
      <c r="M18" s="16">
        <v>1966</v>
      </c>
      <c r="N18" s="16">
        <v>1380</v>
      </c>
      <c r="O18" s="15" t="s">
        <v>30</v>
      </c>
      <c r="P18" s="16">
        <v>3387</v>
      </c>
      <c r="Q18" s="16">
        <v>2927</v>
      </c>
      <c r="R18" s="16">
        <v>460</v>
      </c>
      <c r="S18" s="16">
        <v>394424.08333333331</v>
      </c>
      <c r="T18" s="16">
        <v>288578.93804735807</v>
      </c>
      <c r="U18" s="16">
        <v>326476.43075507053</v>
      </c>
      <c r="V18" s="16">
        <v>230032.98314660235</v>
      </c>
    </row>
    <row r="19" spans="1:22" ht="11.25" customHeight="1" x14ac:dyDescent="0.15">
      <c r="A19" s="15" t="s">
        <v>31</v>
      </c>
      <c r="B19" s="16">
        <v>25915</v>
      </c>
      <c r="C19" s="16">
        <v>879</v>
      </c>
      <c r="D19" s="16">
        <v>1087</v>
      </c>
      <c r="E19" s="16">
        <v>305960</v>
      </c>
      <c r="F19" s="16">
        <v>2206</v>
      </c>
      <c r="G19" s="16">
        <v>184957</v>
      </c>
      <c r="H19" s="16">
        <v>121003</v>
      </c>
      <c r="I19" s="16">
        <v>301328</v>
      </c>
      <c r="J19" s="16">
        <v>182135</v>
      </c>
      <c r="K19" s="16">
        <v>119193</v>
      </c>
      <c r="L19" s="16">
        <v>2146</v>
      </c>
      <c r="M19" s="16">
        <v>741</v>
      </c>
      <c r="N19" s="16">
        <v>1405</v>
      </c>
      <c r="O19" s="15" t="s">
        <v>31</v>
      </c>
      <c r="P19" s="16">
        <v>2486</v>
      </c>
      <c r="Q19" s="16">
        <v>2081</v>
      </c>
      <c r="R19" s="16">
        <v>405</v>
      </c>
      <c r="S19" s="16">
        <v>303832.08333333331</v>
      </c>
      <c r="T19" s="16">
        <v>283352.24212315335</v>
      </c>
      <c r="U19" s="16">
        <v>322074.95796320227</v>
      </c>
      <c r="V19" s="16">
        <v>224163.31826483642</v>
      </c>
    </row>
    <row r="20" spans="1:22" ht="11.25" customHeight="1" x14ac:dyDescent="0.15">
      <c r="A20" s="15" t="s">
        <v>32</v>
      </c>
      <c r="B20" s="18">
        <v>30193</v>
      </c>
      <c r="C20" s="18">
        <v>893</v>
      </c>
      <c r="D20" s="18">
        <v>1245</v>
      </c>
      <c r="E20" s="19">
        <v>350643</v>
      </c>
      <c r="F20" s="18">
        <v>2413</v>
      </c>
      <c r="G20" s="18">
        <v>219577</v>
      </c>
      <c r="H20" s="18">
        <v>131066</v>
      </c>
      <c r="I20" s="19">
        <v>345503</v>
      </c>
      <c r="J20" s="18">
        <v>216086</v>
      </c>
      <c r="K20" s="18">
        <v>129417</v>
      </c>
      <c r="L20" s="19">
        <v>1890</v>
      </c>
      <c r="M20" s="18">
        <v>738</v>
      </c>
      <c r="N20" s="18">
        <v>1152</v>
      </c>
      <c r="O20" s="15" t="s">
        <v>32</v>
      </c>
      <c r="P20" s="19">
        <v>3250</v>
      </c>
      <c r="Q20" s="18">
        <v>2753</v>
      </c>
      <c r="R20" s="18">
        <v>497</v>
      </c>
      <c r="S20" s="18">
        <v>347240.58333333331</v>
      </c>
      <c r="T20" s="18">
        <v>285565.98591730051</v>
      </c>
      <c r="U20" s="18">
        <v>322128.44696848938</v>
      </c>
      <c r="V20" s="18">
        <v>224312.30067294341</v>
      </c>
    </row>
    <row r="21" spans="1:22" ht="11.25" customHeight="1" x14ac:dyDescent="0.15">
      <c r="A21" s="15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5"/>
      <c r="P21" s="16"/>
      <c r="Q21" s="16"/>
      <c r="R21" s="16"/>
      <c r="S21" s="16"/>
      <c r="T21" s="16"/>
      <c r="U21" s="16"/>
      <c r="V21" s="16"/>
    </row>
    <row r="22" spans="1:22" ht="11.25" customHeight="1" x14ac:dyDescent="0.15">
      <c r="A22" s="15" t="s">
        <v>33</v>
      </c>
      <c r="B22" s="16">
        <v>78853</v>
      </c>
      <c r="C22" s="16">
        <v>1616</v>
      </c>
      <c r="D22" s="16">
        <v>2362</v>
      </c>
      <c r="E22" s="16">
        <v>747252</v>
      </c>
      <c r="F22" s="16">
        <v>4394</v>
      </c>
      <c r="G22" s="16">
        <v>479272</v>
      </c>
      <c r="H22" s="16">
        <v>267980</v>
      </c>
      <c r="I22" s="16">
        <v>736284</v>
      </c>
      <c r="J22" s="16">
        <v>471692</v>
      </c>
      <c r="K22" s="16">
        <v>264592</v>
      </c>
      <c r="L22" s="16">
        <v>3662</v>
      </c>
      <c r="M22" s="16">
        <v>1228</v>
      </c>
      <c r="N22" s="16">
        <v>2434</v>
      </c>
      <c r="O22" s="15" t="s">
        <v>33</v>
      </c>
      <c r="P22" s="16">
        <v>7306</v>
      </c>
      <c r="Q22" s="16">
        <v>6352</v>
      </c>
      <c r="R22" s="16">
        <v>954</v>
      </c>
      <c r="S22" s="16">
        <v>727422.33333333337</v>
      </c>
      <c r="T22" s="16">
        <v>302855.47044370574</v>
      </c>
      <c r="U22" s="16">
        <v>339928.85042314179</v>
      </c>
      <c r="V22" s="16">
        <v>236551.14560788119</v>
      </c>
    </row>
    <row r="23" spans="1:22" ht="11.25" customHeight="1" x14ac:dyDescent="0.15">
      <c r="A23" s="15" t="s">
        <v>34</v>
      </c>
      <c r="B23" s="16">
        <v>61780</v>
      </c>
      <c r="C23" s="16">
        <v>1443</v>
      </c>
      <c r="D23" s="16">
        <v>1759</v>
      </c>
      <c r="E23" s="16">
        <v>532834</v>
      </c>
      <c r="F23" s="16">
        <v>2962</v>
      </c>
      <c r="G23" s="16">
        <v>337301</v>
      </c>
      <c r="H23" s="16">
        <v>195533</v>
      </c>
      <c r="I23" s="16">
        <v>523067</v>
      </c>
      <c r="J23" s="16">
        <v>330566</v>
      </c>
      <c r="K23" s="16">
        <v>192501</v>
      </c>
      <c r="L23" s="16">
        <v>3526</v>
      </c>
      <c r="M23" s="16">
        <v>1270</v>
      </c>
      <c r="N23" s="16">
        <v>2256</v>
      </c>
      <c r="O23" s="15" t="s">
        <v>34</v>
      </c>
      <c r="P23" s="16">
        <v>6241</v>
      </c>
      <c r="Q23" s="16">
        <v>5465</v>
      </c>
      <c r="R23" s="16">
        <v>776</v>
      </c>
      <c r="S23" s="16">
        <v>515901.16666666669</v>
      </c>
      <c r="T23" s="16">
        <v>300366.3279745662</v>
      </c>
      <c r="U23" s="16">
        <v>336511.82771471178</v>
      </c>
      <c r="V23" s="16">
        <v>238014.12549288356</v>
      </c>
    </row>
    <row r="24" spans="1:22" ht="11.25" customHeight="1" x14ac:dyDescent="0.15">
      <c r="A24" s="15" t="s">
        <v>35</v>
      </c>
      <c r="B24" s="16">
        <v>304922</v>
      </c>
      <c r="C24" s="16">
        <v>6572</v>
      </c>
      <c r="D24" s="16">
        <v>10622</v>
      </c>
      <c r="E24" s="16">
        <v>2790577</v>
      </c>
      <c r="F24" s="16">
        <v>23203</v>
      </c>
      <c r="G24" s="16">
        <v>1689814</v>
      </c>
      <c r="H24" s="16">
        <v>1100763</v>
      </c>
      <c r="I24" s="16">
        <v>2760256</v>
      </c>
      <c r="J24" s="16">
        <v>1674494</v>
      </c>
      <c r="K24" s="16">
        <v>1085762</v>
      </c>
      <c r="L24" s="16">
        <v>19019</v>
      </c>
      <c r="M24" s="16">
        <v>6644</v>
      </c>
      <c r="N24" s="16">
        <v>12375</v>
      </c>
      <c r="O24" s="15" t="s">
        <v>35</v>
      </c>
      <c r="P24" s="16">
        <v>11302</v>
      </c>
      <c r="Q24" s="16">
        <v>8676</v>
      </c>
      <c r="R24" s="16">
        <v>2626</v>
      </c>
      <c r="S24" s="16">
        <v>2715799.5833333335</v>
      </c>
      <c r="T24" s="16">
        <v>316741.02165967826</v>
      </c>
      <c r="U24" s="16">
        <v>358447.62914734997</v>
      </c>
      <c r="V24" s="16">
        <v>252715.96883252799</v>
      </c>
    </row>
    <row r="25" spans="1:22" ht="11.25" customHeight="1" x14ac:dyDescent="0.15">
      <c r="A25" s="15" t="s">
        <v>36</v>
      </c>
      <c r="B25" s="16">
        <v>103424</v>
      </c>
      <c r="C25" s="16">
        <v>2764</v>
      </c>
      <c r="D25" s="16">
        <v>3044</v>
      </c>
      <c r="E25" s="16">
        <v>895389</v>
      </c>
      <c r="F25" s="16">
        <v>5693</v>
      </c>
      <c r="G25" s="16">
        <v>566909</v>
      </c>
      <c r="H25" s="16">
        <v>328480</v>
      </c>
      <c r="I25" s="16">
        <v>879523</v>
      </c>
      <c r="J25" s="16">
        <v>556426</v>
      </c>
      <c r="K25" s="16">
        <v>323097</v>
      </c>
      <c r="L25" s="16">
        <v>6193</v>
      </c>
      <c r="M25" s="16">
        <v>2167</v>
      </c>
      <c r="N25" s="16">
        <v>4026</v>
      </c>
      <c r="O25" s="15" t="s">
        <v>36</v>
      </c>
      <c r="P25" s="16">
        <v>9673</v>
      </c>
      <c r="Q25" s="16">
        <v>8316</v>
      </c>
      <c r="R25" s="16">
        <v>1357</v>
      </c>
      <c r="S25" s="16">
        <v>871044.08333333337</v>
      </c>
      <c r="T25" s="16">
        <v>315059.74498234846</v>
      </c>
      <c r="U25" s="16">
        <v>353587.52110127022</v>
      </c>
      <c r="V25" s="16">
        <v>248566.37238188018</v>
      </c>
    </row>
    <row r="26" spans="1:22" ht="11.25" customHeight="1" x14ac:dyDescent="0.15">
      <c r="A26" s="15" t="s">
        <v>37</v>
      </c>
      <c r="B26" s="16">
        <v>36736</v>
      </c>
      <c r="C26" s="16">
        <v>2223</v>
      </c>
      <c r="D26" s="16">
        <v>1837</v>
      </c>
      <c r="E26" s="16">
        <v>486956</v>
      </c>
      <c r="F26" s="16">
        <v>4184</v>
      </c>
      <c r="G26" s="16">
        <v>294054</v>
      </c>
      <c r="H26" s="16">
        <v>192902</v>
      </c>
      <c r="I26" s="16">
        <v>477122</v>
      </c>
      <c r="J26" s="16">
        <v>287430</v>
      </c>
      <c r="K26" s="16">
        <v>189692</v>
      </c>
      <c r="L26" s="16">
        <v>4396</v>
      </c>
      <c r="M26" s="16">
        <v>2095</v>
      </c>
      <c r="N26" s="16">
        <v>2301</v>
      </c>
      <c r="O26" s="15" t="s">
        <v>37</v>
      </c>
      <c r="P26" s="16">
        <v>5438</v>
      </c>
      <c r="Q26" s="16">
        <v>4529</v>
      </c>
      <c r="R26" s="16">
        <v>909</v>
      </c>
      <c r="S26" s="16">
        <v>487631.25</v>
      </c>
      <c r="T26" s="16">
        <v>262092.8174208758</v>
      </c>
      <c r="U26" s="16">
        <v>297743.98579852679</v>
      </c>
      <c r="V26" s="16">
        <v>207747.24989891241</v>
      </c>
    </row>
    <row r="27" spans="1:22" ht="11.25" customHeight="1" x14ac:dyDescent="0.15">
      <c r="A27" s="15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5"/>
      <c r="P27" s="16"/>
      <c r="Q27" s="16"/>
      <c r="R27" s="16"/>
      <c r="S27" s="16"/>
      <c r="T27" s="16"/>
      <c r="U27" s="16"/>
      <c r="V27" s="16"/>
    </row>
    <row r="28" spans="1:22" ht="11.25" customHeight="1" x14ac:dyDescent="0.15">
      <c r="A28" s="15" t="s">
        <v>38</v>
      </c>
      <c r="B28" s="16">
        <v>18382</v>
      </c>
      <c r="C28" s="16">
        <v>1059</v>
      </c>
      <c r="D28" s="16">
        <v>1074</v>
      </c>
      <c r="E28" s="16">
        <v>251148</v>
      </c>
      <c r="F28" s="16">
        <v>2161</v>
      </c>
      <c r="G28" s="16">
        <v>150917</v>
      </c>
      <c r="H28" s="16">
        <v>100231</v>
      </c>
      <c r="I28" s="16">
        <v>245100</v>
      </c>
      <c r="J28" s="16">
        <v>147394</v>
      </c>
      <c r="K28" s="16">
        <v>97706</v>
      </c>
      <c r="L28" s="16">
        <v>2787</v>
      </c>
      <c r="M28" s="16">
        <v>907</v>
      </c>
      <c r="N28" s="16">
        <v>1880</v>
      </c>
      <c r="O28" s="15" t="s">
        <v>38</v>
      </c>
      <c r="P28" s="16">
        <v>3261</v>
      </c>
      <c r="Q28" s="16">
        <v>2616</v>
      </c>
      <c r="R28" s="16">
        <v>645</v>
      </c>
      <c r="S28" s="16">
        <v>251345.41666666666</v>
      </c>
      <c r="T28" s="16">
        <v>276621.79272779397</v>
      </c>
      <c r="U28" s="16">
        <v>317403.5264416865</v>
      </c>
      <c r="V28" s="16">
        <v>215217.06857159961</v>
      </c>
    </row>
    <row r="29" spans="1:22" ht="11.25" customHeight="1" x14ac:dyDescent="0.15">
      <c r="A29" s="15" t="s">
        <v>39</v>
      </c>
      <c r="B29" s="16">
        <v>20839</v>
      </c>
      <c r="C29" s="16">
        <v>949</v>
      </c>
      <c r="D29" s="16">
        <v>1112</v>
      </c>
      <c r="E29" s="16">
        <v>267771</v>
      </c>
      <c r="F29" s="16">
        <v>2266</v>
      </c>
      <c r="G29" s="16">
        <v>158181</v>
      </c>
      <c r="H29" s="16">
        <v>109590</v>
      </c>
      <c r="I29" s="16">
        <v>261965</v>
      </c>
      <c r="J29" s="16">
        <v>154483</v>
      </c>
      <c r="K29" s="16">
        <v>107482</v>
      </c>
      <c r="L29" s="16">
        <v>2072</v>
      </c>
      <c r="M29" s="16">
        <v>762</v>
      </c>
      <c r="N29" s="16">
        <v>1310</v>
      </c>
      <c r="O29" s="15" t="s">
        <v>39</v>
      </c>
      <c r="P29" s="16">
        <v>3734</v>
      </c>
      <c r="Q29" s="16">
        <v>2936</v>
      </c>
      <c r="R29" s="16">
        <v>798</v>
      </c>
      <c r="S29" s="16">
        <v>266197.33333333331</v>
      </c>
      <c r="T29" s="16">
        <v>273539.12858375255</v>
      </c>
      <c r="U29" s="16">
        <v>313833.79799090914</v>
      </c>
      <c r="V29" s="16">
        <v>215378.24619034585</v>
      </c>
    </row>
    <row r="30" spans="1:22" ht="11.25" customHeight="1" x14ac:dyDescent="0.15">
      <c r="A30" s="15" t="s">
        <v>40</v>
      </c>
      <c r="B30" s="16">
        <v>15205</v>
      </c>
      <c r="C30" s="16">
        <v>866</v>
      </c>
      <c r="D30" s="16">
        <v>859</v>
      </c>
      <c r="E30" s="16">
        <v>176571</v>
      </c>
      <c r="F30" s="16">
        <v>1757</v>
      </c>
      <c r="G30" s="16">
        <v>100095</v>
      </c>
      <c r="H30" s="16">
        <v>76476</v>
      </c>
      <c r="I30" s="16">
        <v>173260</v>
      </c>
      <c r="J30" s="16">
        <v>97940</v>
      </c>
      <c r="K30" s="16">
        <v>75320</v>
      </c>
      <c r="L30" s="16">
        <v>1507</v>
      </c>
      <c r="M30" s="16">
        <v>674</v>
      </c>
      <c r="N30" s="16">
        <v>833</v>
      </c>
      <c r="O30" s="15" t="s">
        <v>40</v>
      </c>
      <c r="P30" s="16">
        <v>1804</v>
      </c>
      <c r="Q30" s="16">
        <v>1481</v>
      </c>
      <c r="R30" s="16">
        <v>323</v>
      </c>
      <c r="S30" s="16">
        <v>176768</v>
      </c>
      <c r="T30" s="16">
        <v>269422.58921340422</v>
      </c>
      <c r="U30" s="16">
        <v>314007.83255906886</v>
      </c>
      <c r="V30" s="16">
        <v>211067.55060411111</v>
      </c>
    </row>
    <row r="31" spans="1:22" ht="11.25" customHeight="1" x14ac:dyDescent="0.15">
      <c r="A31" s="15" t="s">
        <v>41</v>
      </c>
      <c r="B31" s="16">
        <v>14014</v>
      </c>
      <c r="C31" s="16">
        <v>629</v>
      </c>
      <c r="D31" s="16">
        <v>569</v>
      </c>
      <c r="E31" s="16">
        <v>145131</v>
      </c>
      <c r="F31" s="16">
        <v>1083</v>
      </c>
      <c r="G31" s="16">
        <v>86369</v>
      </c>
      <c r="H31" s="16">
        <v>58762</v>
      </c>
      <c r="I31" s="16">
        <v>142663</v>
      </c>
      <c r="J31" s="16">
        <v>84794</v>
      </c>
      <c r="K31" s="16">
        <v>57869</v>
      </c>
      <c r="L31" s="16">
        <v>1287</v>
      </c>
      <c r="M31" s="16">
        <v>560</v>
      </c>
      <c r="N31" s="16">
        <v>727</v>
      </c>
      <c r="O31" s="15" t="s">
        <v>41</v>
      </c>
      <c r="P31" s="16">
        <v>1181</v>
      </c>
      <c r="Q31" s="16">
        <v>1015</v>
      </c>
      <c r="R31" s="16">
        <v>166</v>
      </c>
      <c r="S31" s="16">
        <v>144286.5</v>
      </c>
      <c r="T31" s="16">
        <v>279344.23383012589</v>
      </c>
      <c r="U31" s="16">
        <v>319212.4952239808</v>
      </c>
      <c r="V31" s="16">
        <v>220745.4477383343</v>
      </c>
    </row>
    <row r="32" spans="1:22" ht="11.25" customHeight="1" x14ac:dyDescent="0.15">
      <c r="A32" s="15" t="s">
        <v>42</v>
      </c>
      <c r="B32" s="16">
        <v>33538</v>
      </c>
      <c r="C32" s="16">
        <v>1405</v>
      </c>
      <c r="D32" s="16">
        <v>1304</v>
      </c>
      <c r="E32" s="16">
        <v>380192</v>
      </c>
      <c r="F32" s="16">
        <v>2706</v>
      </c>
      <c r="G32" s="16">
        <v>225606</v>
      </c>
      <c r="H32" s="16">
        <v>154586</v>
      </c>
      <c r="I32" s="16">
        <v>374458</v>
      </c>
      <c r="J32" s="16">
        <v>221934</v>
      </c>
      <c r="K32" s="16">
        <v>152524</v>
      </c>
      <c r="L32" s="16">
        <v>2637</v>
      </c>
      <c r="M32" s="16">
        <v>1080</v>
      </c>
      <c r="N32" s="16">
        <v>1557</v>
      </c>
      <c r="O32" s="15" t="s">
        <v>42</v>
      </c>
      <c r="P32" s="16">
        <v>3097</v>
      </c>
      <c r="Q32" s="16">
        <v>2592</v>
      </c>
      <c r="R32" s="16">
        <v>505</v>
      </c>
      <c r="S32" s="16">
        <v>379767.83333333331</v>
      </c>
      <c r="T32" s="16">
        <v>271825.61968689505</v>
      </c>
      <c r="U32" s="16">
        <v>313228.98327172152</v>
      </c>
      <c r="V32" s="16">
        <v>211400.69605268264</v>
      </c>
    </row>
    <row r="33" spans="1:22" ht="11.25" customHeight="1" x14ac:dyDescent="0.15">
      <c r="A33" s="15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5"/>
      <c r="P33" s="16"/>
      <c r="Q33" s="16"/>
      <c r="R33" s="16"/>
      <c r="S33" s="16"/>
      <c r="T33" s="16"/>
      <c r="U33" s="16"/>
      <c r="V33" s="16"/>
    </row>
    <row r="34" spans="1:22" ht="11.25" customHeight="1" x14ac:dyDescent="0.15">
      <c r="A34" s="15" t="s">
        <v>43</v>
      </c>
      <c r="B34" s="16">
        <v>31864</v>
      </c>
      <c r="C34" s="16">
        <v>1108</v>
      </c>
      <c r="D34" s="16">
        <v>1188</v>
      </c>
      <c r="E34" s="16">
        <v>422945</v>
      </c>
      <c r="F34" s="16">
        <v>2699</v>
      </c>
      <c r="G34" s="16">
        <v>265671</v>
      </c>
      <c r="H34" s="16">
        <v>157274</v>
      </c>
      <c r="I34" s="16">
        <v>415871</v>
      </c>
      <c r="J34" s="16">
        <v>260431</v>
      </c>
      <c r="K34" s="16">
        <v>155440</v>
      </c>
      <c r="L34" s="16">
        <v>2401</v>
      </c>
      <c r="M34" s="16">
        <v>1197</v>
      </c>
      <c r="N34" s="16">
        <v>1204</v>
      </c>
      <c r="O34" s="15" t="s">
        <v>43</v>
      </c>
      <c r="P34" s="16">
        <v>4673</v>
      </c>
      <c r="Q34" s="16">
        <v>4043</v>
      </c>
      <c r="R34" s="16">
        <v>630</v>
      </c>
      <c r="S34" s="16">
        <v>419678.5</v>
      </c>
      <c r="T34" s="16">
        <v>287623.80924233649</v>
      </c>
      <c r="U34" s="16">
        <v>330922.87829684082</v>
      </c>
      <c r="V34" s="16">
        <v>214481.98685097345</v>
      </c>
    </row>
    <row r="35" spans="1:22" ht="11.25" customHeight="1" x14ac:dyDescent="0.15">
      <c r="A35" s="15" t="s">
        <v>44</v>
      </c>
      <c r="B35" s="16">
        <v>56220</v>
      </c>
      <c r="C35" s="16">
        <v>2124</v>
      </c>
      <c r="D35" s="16">
        <v>2240</v>
      </c>
      <c r="E35" s="16">
        <v>598567</v>
      </c>
      <c r="F35" s="16">
        <v>4369</v>
      </c>
      <c r="G35" s="16">
        <v>358193</v>
      </c>
      <c r="H35" s="16">
        <v>240374</v>
      </c>
      <c r="I35" s="16">
        <v>588648</v>
      </c>
      <c r="J35" s="16">
        <v>351962</v>
      </c>
      <c r="K35" s="16">
        <v>236686</v>
      </c>
      <c r="L35" s="16">
        <v>4746</v>
      </c>
      <c r="M35" s="16">
        <v>1914</v>
      </c>
      <c r="N35" s="16">
        <v>2832</v>
      </c>
      <c r="O35" s="15" t="s">
        <v>44</v>
      </c>
      <c r="P35" s="16">
        <v>5173</v>
      </c>
      <c r="Q35" s="16">
        <v>4317</v>
      </c>
      <c r="R35" s="16">
        <v>856</v>
      </c>
      <c r="S35" s="16">
        <v>594120</v>
      </c>
      <c r="T35" s="16">
        <v>287099.42245396087</v>
      </c>
      <c r="U35" s="16">
        <v>330564.73465422273</v>
      </c>
      <c r="V35" s="16">
        <v>222329.64463710718</v>
      </c>
    </row>
    <row r="36" spans="1:22" ht="11.25" customHeight="1" x14ac:dyDescent="0.15">
      <c r="A36" s="15" t="s">
        <v>45</v>
      </c>
      <c r="B36" s="16">
        <v>113769</v>
      </c>
      <c r="C36" s="16">
        <v>4268</v>
      </c>
      <c r="D36" s="16">
        <v>4349</v>
      </c>
      <c r="E36" s="16">
        <v>1391456</v>
      </c>
      <c r="F36" s="16">
        <v>9177</v>
      </c>
      <c r="G36" s="16">
        <v>896663</v>
      </c>
      <c r="H36" s="16">
        <v>494793</v>
      </c>
      <c r="I36" s="16">
        <v>1371247</v>
      </c>
      <c r="J36" s="16">
        <v>883342</v>
      </c>
      <c r="K36" s="16">
        <v>487905</v>
      </c>
      <c r="L36" s="16">
        <v>9200</v>
      </c>
      <c r="M36" s="16">
        <v>4007</v>
      </c>
      <c r="N36" s="16">
        <v>5193</v>
      </c>
      <c r="O36" s="15" t="s">
        <v>45</v>
      </c>
      <c r="P36" s="16">
        <v>11009</v>
      </c>
      <c r="Q36" s="16">
        <v>9314</v>
      </c>
      <c r="R36" s="16">
        <v>1695</v>
      </c>
      <c r="S36" s="16">
        <v>1375519.4166666667</v>
      </c>
      <c r="T36" s="16">
        <v>305694.72839960444</v>
      </c>
      <c r="U36" s="16">
        <v>346051.4240021056</v>
      </c>
      <c r="V36" s="16">
        <v>232560.39596356457</v>
      </c>
    </row>
    <row r="37" spans="1:22" ht="11.25" customHeight="1" x14ac:dyDescent="0.15">
      <c r="A37" s="15" t="s">
        <v>46</v>
      </c>
      <c r="B37" s="16">
        <v>25735</v>
      </c>
      <c r="C37" s="16">
        <v>1388</v>
      </c>
      <c r="D37" s="16">
        <v>1003</v>
      </c>
      <c r="E37" s="16">
        <v>295122</v>
      </c>
      <c r="F37" s="16">
        <v>2149</v>
      </c>
      <c r="G37" s="16">
        <v>175597</v>
      </c>
      <c r="H37" s="16">
        <v>119525</v>
      </c>
      <c r="I37" s="16">
        <v>288677</v>
      </c>
      <c r="J37" s="16">
        <v>171467</v>
      </c>
      <c r="K37" s="16">
        <v>117210</v>
      </c>
      <c r="L37" s="16">
        <v>2755</v>
      </c>
      <c r="M37" s="16">
        <v>1115</v>
      </c>
      <c r="N37" s="16">
        <v>1640</v>
      </c>
      <c r="O37" s="15" t="s">
        <v>46</v>
      </c>
      <c r="P37" s="16">
        <v>3690</v>
      </c>
      <c r="Q37" s="16">
        <v>3015</v>
      </c>
      <c r="R37" s="16">
        <v>675</v>
      </c>
      <c r="S37" s="16">
        <v>293663.25</v>
      </c>
      <c r="T37" s="16">
        <v>285444.98207520955</v>
      </c>
      <c r="U37" s="16">
        <v>328679.16877850989</v>
      </c>
      <c r="V37" s="16">
        <v>221928.61744404936</v>
      </c>
    </row>
    <row r="38" spans="1:22" ht="11.25" customHeight="1" x14ac:dyDescent="0.15">
      <c r="A38" s="15" t="s">
        <v>47</v>
      </c>
      <c r="B38" s="16">
        <v>18285</v>
      </c>
      <c r="C38" s="16">
        <v>1129</v>
      </c>
      <c r="D38" s="16">
        <v>871</v>
      </c>
      <c r="E38" s="16">
        <v>198415</v>
      </c>
      <c r="F38" s="16">
        <v>1849</v>
      </c>
      <c r="G38" s="16">
        <v>118325</v>
      </c>
      <c r="H38" s="16">
        <v>80090</v>
      </c>
      <c r="I38" s="16">
        <v>192025</v>
      </c>
      <c r="J38" s="16">
        <v>113442</v>
      </c>
      <c r="K38" s="16">
        <v>78583</v>
      </c>
      <c r="L38" s="16">
        <v>3112</v>
      </c>
      <c r="M38" s="16">
        <v>2092</v>
      </c>
      <c r="N38" s="16">
        <v>1020</v>
      </c>
      <c r="O38" s="15" t="s">
        <v>47</v>
      </c>
      <c r="P38" s="16">
        <v>3278</v>
      </c>
      <c r="Q38" s="16">
        <v>2791</v>
      </c>
      <c r="R38" s="16">
        <v>487</v>
      </c>
      <c r="S38" s="16">
        <v>198353.75</v>
      </c>
      <c r="T38" s="16">
        <v>284240.67736814253</v>
      </c>
      <c r="U38" s="16">
        <v>325764.9862666385</v>
      </c>
      <c r="V38" s="16">
        <v>222892.6457735048</v>
      </c>
    </row>
    <row r="39" spans="1:22" ht="11.25" customHeight="1" x14ac:dyDescent="0.15">
      <c r="A39" s="15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5"/>
      <c r="P39" s="16"/>
      <c r="Q39" s="16"/>
      <c r="R39" s="16"/>
      <c r="S39" s="16"/>
      <c r="T39" s="16"/>
      <c r="U39" s="16"/>
      <c r="V39" s="16"/>
    </row>
    <row r="40" spans="1:22" ht="11.25" customHeight="1" x14ac:dyDescent="0.15">
      <c r="A40" s="15" t="s">
        <v>48</v>
      </c>
      <c r="B40" s="16">
        <v>45709</v>
      </c>
      <c r="C40" s="16">
        <v>1864</v>
      </c>
      <c r="D40" s="16">
        <v>1763</v>
      </c>
      <c r="E40" s="16">
        <v>503760</v>
      </c>
      <c r="F40" s="16">
        <v>4236</v>
      </c>
      <c r="G40" s="16">
        <v>302117</v>
      </c>
      <c r="H40" s="16">
        <v>201643</v>
      </c>
      <c r="I40" s="16">
        <v>492467</v>
      </c>
      <c r="J40" s="16">
        <v>294184</v>
      </c>
      <c r="K40" s="16">
        <v>198283</v>
      </c>
      <c r="L40" s="16">
        <v>3656</v>
      </c>
      <c r="M40" s="16">
        <v>1843</v>
      </c>
      <c r="N40" s="16">
        <v>1813</v>
      </c>
      <c r="O40" s="15" t="s">
        <v>48</v>
      </c>
      <c r="P40" s="16">
        <v>7637</v>
      </c>
      <c r="Q40" s="16">
        <v>6090</v>
      </c>
      <c r="R40" s="16">
        <v>1547</v>
      </c>
      <c r="S40" s="16">
        <v>502598.41666666669</v>
      </c>
      <c r="T40" s="16">
        <v>292993.66761950136</v>
      </c>
      <c r="U40" s="16">
        <v>331275.88318432926</v>
      </c>
      <c r="V40" s="16">
        <v>235636.31765050112</v>
      </c>
    </row>
    <row r="41" spans="1:22" ht="11.25" customHeight="1" x14ac:dyDescent="0.15">
      <c r="A41" s="15" t="s">
        <v>49</v>
      </c>
      <c r="B41" s="16">
        <v>166165</v>
      </c>
      <c r="C41" s="16">
        <v>6395</v>
      </c>
      <c r="D41" s="16">
        <v>5887</v>
      </c>
      <c r="E41" s="16">
        <v>1852884</v>
      </c>
      <c r="F41" s="16">
        <v>12847</v>
      </c>
      <c r="G41" s="16">
        <v>1171309</v>
      </c>
      <c r="H41" s="16">
        <v>681575</v>
      </c>
      <c r="I41" s="16">
        <v>1819146</v>
      </c>
      <c r="J41" s="16">
        <v>1148158</v>
      </c>
      <c r="K41" s="16">
        <v>670988</v>
      </c>
      <c r="L41" s="16">
        <v>12227</v>
      </c>
      <c r="M41" s="16">
        <v>5906</v>
      </c>
      <c r="N41" s="16">
        <v>6321</v>
      </c>
      <c r="O41" s="15" t="s">
        <v>49</v>
      </c>
      <c r="P41" s="16">
        <v>21511</v>
      </c>
      <c r="Q41" s="16">
        <v>17245</v>
      </c>
      <c r="R41" s="16">
        <v>4266</v>
      </c>
      <c r="S41" s="16">
        <v>1833003.25</v>
      </c>
      <c r="T41" s="16">
        <v>305482.23634075309</v>
      </c>
      <c r="U41" s="16">
        <v>341519.53071307403</v>
      </c>
      <c r="V41" s="16">
        <v>243550.96357700913</v>
      </c>
    </row>
    <row r="42" spans="1:22" ht="11.25" customHeight="1" x14ac:dyDescent="0.15">
      <c r="A42" s="15" t="s">
        <v>50</v>
      </c>
      <c r="B42" s="16">
        <v>72980</v>
      </c>
      <c r="C42" s="16">
        <v>3377</v>
      </c>
      <c r="D42" s="16">
        <v>2801</v>
      </c>
      <c r="E42" s="16">
        <v>835770</v>
      </c>
      <c r="F42" s="16">
        <v>6393</v>
      </c>
      <c r="G42" s="16">
        <v>502676</v>
      </c>
      <c r="H42" s="16">
        <v>333094</v>
      </c>
      <c r="I42" s="16">
        <v>815807</v>
      </c>
      <c r="J42" s="16">
        <v>488577</v>
      </c>
      <c r="K42" s="16">
        <v>327230</v>
      </c>
      <c r="L42" s="16">
        <v>6950</v>
      </c>
      <c r="M42" s="16">
        <v>3221</v>
      </c>
      <c r="N42" s="16">
        <v>3729</v>
      </c>
      <c r="O42" s="15" t="s">
        <v>50</v>
      </c>
      <c r="P42" s="16">
        <v>13013</v>
      </c>
      <c r="Q42" s="16">
        <v>10878</v>
      </c>
      <c r="R42" s="16">
        <v>2135</v>
      </c>
      <c r="S42" s="16">
        <v>830073.58333333337</v>
      </c>
      <c r="T42" s="16">
        <v>292561.89382246311</v>
      </c>
      <c r="U42" s="16">
        <v>330880.54333208664</v>
      </c>
      <c r="V42" s="16">
        <v>234734.77757029547</v>
      </c>
    </row>
    <row r="43" spans="1:22" ht="11.25" customHeight="1" x14ac:dyDescent="0.15">
      <c r="A43" s="15" t="s">
        <v>51</v>
      </c>
      <c r="B43" s="16">
        <v>15615</v>
      </c>
      <c r="C43" s="16">
        <v>978</v>
      </c>
      <c r="D43" s="16">
        <v>561</v>
      </c>
      <c r="E43" s="16">
        <v>172771</v>
      </c>
      <c r="F43" s="16">
        <v>1395</v>
      </c>
      <c r="G43" s="16">
        <v>102852</v>
      </c>
      <c r="H43" s="16">
        <v>69919</v>
      </c>
      <c r="I43" s="16">
        <v>166828</v>
      </c>
      <c r="J43" s="16">
        <v>98163</v>
      </c>
      <c r="K43" s="16">
        <v>68665</v>
      </c>
      <c r="L43" s="16">
        <v>1891</v>
      </c>
      <c r="M43" s="16">
        <v>1285</v>
      </c>
      <c r="N43" s="16">
        <v>606</v>
      </c>
      <c r="O43" s="15" t="s">
        <v>51</v>
      </c>
      <c r="P43" s="16">
        <v>4052</v>
      </c>
      <c r="Q43" s="16">
        <v>3404</v>
      </c>
      <c r="R43" s="16">
        <v>648</v>
      </c>
      <c r="S43" s="16">
        <v>171921.58333333334</v>
      </c>
      <c r="T43" s="16">
        <v>283857.42977698805</v>
      </c>
      <c r="U43" s="16">
        <v>318730.09761599189</v>
      </c>
      <c r="V43" s="16">
        <v>232559.16131523621</v>
      </c>
    </row>
    <row r="44" spans="1:22" ht="11.25" customHeight="1" x14ac:dyDescent="0.15">
      <c r="A44" s="15" t="s">
        <v>52</v>
      </c>
      <c r="B44" s="16">
        <v>14948</v>
      </c>
      <c r="C44" s="16">
        <v>1207</v>
      </c>
      <c r="D44" s="16">
        <v>481</v>
      </c>
      <c r="E44" s="16">
        <v>165010</v>
      </c>
      <c r="F44" s="16">
        <v>950</v>
      </c>
      <c r="G44" s="16">
        <v>98692</v>
      </c>
      <c r="H44" s="16">
        <v>66318</v>
      </c>
      <c r="I44" s="16">
        <v>159761</v>
      </c>
      <c r="J44" s="16">
        <v>95191</v>
      </c>
      <c r="K44" s="16">
        <v>64570</v>
      </c>
      <c r="L44" s="16">
        <v>2507</v>
      </c>
      <c r="M44" s="16">
        <v>1370</v>
      </c>
      <c r="N44" s="16">
        <v>1137</v>
      </c>
      <c r="O44" s="15" t="s">
        <v>52</v>
      </c>
      <c r="P44" s="16">
        <v>2742</v>
      </c>
      <c r="Q44" s="16">
        <v>2131</v>
      </c>
      <c r="R44" s="16">
        <v>611</v>
      </c>
      <c r="S44" s="16">
        <v>164443.66666666666</v>
      </c>
      <c r="T44" s="16">
        <v>270512.76892309554</v>
      </c>
      <c r="U44" s="16">
        <v>308387.22490171442</v>
      </c>
      <c r="V44" s="16">
        <v>214149.40136916071</v>
      </c>
    </row>
    <row r="45" spans="1:22" ht="11.25" customHeight="1" x14ac:dyDescent="0.15">
      <c r="A45" s="15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5"/>
      <c r="P45" s="16"/>
      <c r="Q45" s="16"/>
      <c r="R45" s="16"/>
      <c r="S45" s="16"/>
      <c r="T45" s="16"/>
      <c r="U45" s="16"/>
      <c r="V45" s="16"/>
    </row>
    <row r="46" spans="1:22" ht="11.25" customHeight="1" x14ac:dyDescent="0.15">
      <c r="A46" s="15" t="s">
        <v>53</v>
      </c>
      <c r="B46" s="16">
        <v>9534</v>
      </c>
      <c r="C46" s="16">
        <v>610</v>
      </c>
      <c r="D46" s="16">
        <v>626</v>
      </c>
      <c r="E46" s="16">
        <v>123392</v>
      </c>
      <c r="F46" s="16">
        <v>1456</v>
      </c>
      <c r="G46" s="16">
        <v>69137</v>
      </c>
      <c r="H46" s="16">
        <v>54255</v>
      </c>
      <c r="I46" s="16">
        <v>120371</v>
      </c>
      <c r="J46" s="16">
        <v>67270</v>
      </c>
      <c r="K46" s="16">
        <v>53101</v>
      </c>
      <c r="L46" s="16">
        <v>1287</v>
      </c>
      <c r="M46" s="16">
        <v>546</v>
      </c>
      <c r="N46" s="16">
        <v>741</v>
      </c>
      <c r="O46" s="15" t="s">
        <v>53</v>
      </c>
      <c r="P46" s="16">
        <v>1734</v>
      </c>
      <c r="Q46" s="16">
        <v>1321</v>
      </c>
      <c r="R46" s="16">
        <v>413</v>
      </c>
      <c r="S46" s="16">
        <v>123187.75</v>
      </c>
      <c r="T46" s="16">
        <v>241494.71602697094</v>
      </c>
      <c r="U46" s="16">
        <v>273809.30616023258</v>
      </c>
      <c r="V46" s="16">
        <v>200316.32107639848</v>
      </c>
    </row>
    <row r="47" spans="1:22" ht="11.25" customHeight="1" x14ac:dyDescent="0.15">
      <c r="A47" s="15" t="s">
        <v>54</v>
      </c>
      <c r="B47" s="16">
        <v>12160</v>
      </c>
      <c r="C47" s="16">
        <v>738</v>
      </c>
      <c r="D47" s="16">
        <v>759</v>
      </c>
      <c r="E47" s="16">
        <v>151829</v>
      </c>
      <c r="F47" s="16">
        <v>1444</v>
      </c>
      <c r="G47" s="16">
        <v>87978</v>
      </c>
      <c r="H47" s="16">
        <v>63851</v>
      </c>
      <c r="I47" s="16">
        <v>148271</v>
      </c>
      <c r="J47" s="16">
        <v>85687</v>
      </c>
      <c r="K47" s="16">
        <v>62584</v>
      </c>
      <c r="L47" s="16">
        <v>1352</v>
      </c>
      <c r="M47" s="16">
        <v>570</v>
      </c>
      <c r="N47" s="16">
        <v>782</v>
      </c>
      <c r="O47" s="15" t="s">
        <v>54</v>
      </c>
      <c r="P47" s="16">
        <v>2206</v>
      </c>
      <c r="Q47" s="16">
        <v>1721</v>
      </c>
      <c r="R47" s="16">
        <v>485</v>
      </c>
      <c r="S47" s="16">
        <v>152679.91666666666</v>
      </c>
      <c r="T47" s="16">
        <v>245626.85652938503</v>
      </c>
      <c r="U47" s="16">
        <v>280376.13948941784</v>
      </c>
      <c r="V47" s="16">
        <v>197747.06739127031</v>
      </c>
    </row>
    <row r="48" spans="1:22" ht="11.25" customHeight="1" x14ac:dyDescent="0.15">
      <c r="A48" s="15" t="s">
        <v>55</v>
      </c>
      <c r="B48" s="16">
        <v>34324</v>
      </c>
      <c r="C48" s="16">
        <v>1102</v>
      </c>
      <c r="D48" s="16">
        <v>1578</v>
      </c>
      <c r="E48" s="16">
        <v>422928</v>
      </c>
      <c r="F48" s="16">
        <v>3767</v>
      </c>
      <c r="G48" s="16">
        <v>247456</v>
      </c>
      <c r="H48" s="16">
        <v>175472</v>
      </c>
      <c r="I48" s="16">
        <v>414705</v>
      </c>
      <c r="J48" s="16">
        <v>241992</v>
      </c>
      <c r="K48" s="16">
        <v>172713</v>
      </c>
      <c r="L48" s="16">
        <v>2198</v>
      </c>
      <c r="M48" s="16">
        <v>780</v>
      </c>
      <c r="N48" s="16">
        <v>1418</v>
      </c>
      <c r="O48" s="15" t="s">
        <v>55</v>
      </c>
      <c r="P48" s="16">
        <v>6025</v>
      </c>
      <c r="Q48" s="16">
        <v>4684</v>
      </c>
      <c r="R48" s="16">
        <v>1341</v>
      </c>
      <c r="S48" s="16">
        <v>421253.5</v>
      </c>
      <c r="T48" s="16">
        <v>272046.05984943063</v>
      </c>
      <c r="U48" s="16">
        <v>311100.64011379803</v>
      </c>
      <c r="V48" s="16">
        <v>216970.09209446522</v>
      </c>
    </row>
    <row r="49" spans="1:22" ht="11.25" customHeight="1" x14ac:dyDescent="0.15">
      <c r="A49" s="15" t="s">
        <v>56</v>
      </c>
      <c r="B49" s="16">
        <v>49355</v>
      </c>
      <c r="C49" s="16">
        <v>1664</v>
      </c>
      <c r="D49" s="16">
        <v>1956</v>
      </c>
      <c r="E49" s="16">
        <v>622659</v>
      </c>
      <c r="F49" s="16">
        <v>4371</v>
      </c>
      <c r="G49" s="16">
        <v>380584</v>
      </c>
      <c r="H49" s="16">
        <v>242075</v>
      </c>
      <c r="I49" s="16">
        <v>610334</v>
      </c>
      <c r="J49" s="16">
        <v>372091</v>
      </c>
      <c r="K49" s="16">
        <v>238243</v>
      </c>
      <c r="L49" s="16">
        <v>3456</v>
      </c>
      <c r="M49" s="16">
        <v>1410</v>
      </c>
      <c r="N49" s="16">
        <v>2046</v>
      </c>
      <c r="O49" s="15" t="s">
        <v>56</v>
      </c>
      <c r="P49" s="16">
        <v>8869</v>
      </c>
      <c r="Q49" s="16">
        <v>7083</v>
      </c>
      <c r="R49" s="16">
        <v>1786</v>
      </c>
      <c r="S49" s="16">
        <v>617439.5</v>
      </c>
      <c r="T49" s="16">
        <v>278828.19970481435</v>
      </c>
      <c r="U49" s="16">
        <v>317925.6353393732</v>
      </c>
      <c r="V49" s="16">
        <v>217360.23133326447</v>
      </c>
    </row>
    <row r="50" spans="1:22" ht="11.25" customHeight="1" x14ac:dyDescent="0.15">
      <c r="A50" s="15" t="s">
        <v>57</v>
      </c>
      <c r="B50" s="16">
        <v>21361</v>
      </c>
      <c r="C50" s="16">
        <v>1118</v>
      </c>
      <c r="D50" s="16">
        <v>808</v>
      </c>
      <c r="E50" s="16">
        <v>254953</v>
      </c>
      <c r="F50" s="16">
        <v>1658</v>
      </c>
      <c r="G50" s="16">
        <v>151936</v>
      </c>
      <c r="H50" s="16">
        <v>103017</v>
      </c>
      <c r="I50" s="16">
        <v>246678</v>
      </c>
      <c r="J50" s="16">
        <v>146334</v>
      </c>
      <c r="K50" s="16">
        <v>100344</v>
      </c>
      <c r="L50" s="16">
        <v>2112</v>
      </c>
      <c r="M50" s="16">
        <v>890</v>
      </c>
      <c r="N50" s="16">
        <v>1222</v>
      </c>
      <c r="O50" s="15" t="s">
        <v>57</v>
      </c>
      <c r="P50" s="16">
        <v>6163</v>
      </c>
      <c r="Q50" s="16">
        <v>4712</v>
      </c>
      <c r="R50" s="16">
        <v>1451</v>
      </c>
      <c r="S50" s="16">
        <v>254707</v>
      </c>
      <c r="T50" s="16">
        <v>270459.92006369802</v>
      </c>
      <c r="U50" s="16">
        <v>308193.25242207246</v>
      </c>
      <c r="V50" s="16">
        <v>214808.41026238387</v>
      </c>
    </row>
    <row r="51" spans="1:22" ht="11.25" customHeight="1" x14ac:dyDescent="0.15">
      <c r="A51" s="15"/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5"/>
      <c r="P51" s="16"/>
      <c r="Q51" s="16"/>
      <c r="R51" s="16"/>
      <c r="S51" s="16"/>
      <c r="T51" s="16"/>
      <c r="U51" s="16"/>
      <c r="V51" s="16"/>
    </row>
    <row r="52" spans="1:22" ht="11.25" customHeight="1" x14ac:dyDescent="0.15">
      <c r="A52" s="15" t="s">
        <v>58</v>
      </c>
      <c r="B52" s="16">
        <v>14227</v>
      </c>
      <c r="C52" s="16">
        <v>624</v>
      </c>
      <c r="D52" s="16">
        <v>616</v>
      </c>
      <c r="E52" s="16">
        <v>158750</v>
      </c>
      <c r="F52" s="16">
        <v>1322</v>
      </c>
      <c r="G52" s="16">
        <v>91655</v>
      </c>
      <c r="H52" s="16">
        <v>67095</v>
      </c>
      <c r="I52" s="16">
        <v>154846</v>
      </c>
      <c r="J52" s="16">
        <v>89327</v>
      </c>
      <c r="K52" s="16">
        <v>65519</v>
      </c>
      <c r="L52" s="16">
        <v>1281</v>
      </c>
      <c r="M52" s="16">
        <v>430</v>
      </c>
      <c r="N52" s="16">
        <v>851</v>
      </c>
      <c r="O52" s="15" t="s">
        <v>58</v>
      </c>
      <c r="P52" s="16">
        <v>2623</v>
      </c>
      <c r="Q52" s="16">
        <v>1898</v>
      </c>
      <c r="R52" s="16">
        <v>725</v>
      </c>
      <c r="S52" s="16">
        <v>158967.91666666666</v>
      </c>
      <c r="T52" s="16">
        <v>256628.01889763778</v>
      </c>
      <c r="U52" s="16">
        <v>289025.34504391468</v>
      </c>
      <c r="V52" s="16">
        <v>212371.71175199345</v>
      </c>
    </row>
    <row r="53" spans="1:22" ht="11.25" customHeight="1" x14ac:dyDescent="0.15">
      <c r="A53" s="15" t="s">
        <v>59</v>
      </c>
      <c r="B53" s="16">
        <v>18248</v>
      </c>
      <c r="C53" s="16">
        <v>716</v>
      </c>
      <c r="D53" s="16">
        <v>859</v>
      </c>
      <c r="E53" s="16">
        <v>225512</v>
      </c>
      <c r="F53" s="16">
        <v>1775</v>
      </c>
      <c r="G53" s="16">
        <v>137500</v>
      </c>
      <c r="H53" s="16">
        <v>88012</v>
      </c>
      <c r="I53" s="16">
        <v>221217</v>
      </c>
      <c r="J53" s="16">
        <v>134776</v>
      </c>
      <c r="K53" s="16">
        <v>86441</v>
      </c>
      <c r="L53" s="16">
        <v>1758</v>
      </c>
      <c r="M53" s="16">
        <v>632</v>
      </c>
      <c r="N53" s="16">
        <v>1126</v>
      </c>
      <c r="O53" s="15" t="s">
        <v>59</v>
      </c>
      <c r="P53" s="16">
        <v>2537</v>
      </c>
      <c r="Q53" s="16">
        <v>2092</v>
      </c>
      <c r="R53" s="16">
        <v>445</v>
      </c>
      <c r="S53" s="16">
        <v>224974.83333333334</v>
      </c>
      <c r="T53" s="16">
        <v>268884.91078080103</v>
      </c>
      <c r="U53" s="16">
        <v>304092.81454545457</v>
      </c>
      <c r="V53" s="16">
        <v>213880.06180975321</v>
      </c>
    </row>
    <row r="54" spans="1:22" ht="11.25" customHeight="1" x14ac:dyDescent="0.15">
      <c r="A54" s="15" t="s">
        <v>60</v>
      </c>
      <c r="B54" s="16">
        <v>24442</v>
      </c>
      <c r="C54" s="16">
        <v>960</v>
      </c>
      <c r="D54" s="16">
        <v>970</v>
      </c>
      <c r="E54" s="16">
        <v>302931</v>
      </c>
      <c r="F54" s="16">
        <v>2147</v>
      </c>
      <c r="G54" s="16">
        <v>184126</v>
      </c>
      <c r="H54" s="16">
        <v>118805</v>
      </c>
      <c r="I54" s="16">
        <v>296153</v>
      </c>
      <c r="J54" s="16">
        <v>179565</v>
      </c>
      <c r="K54" s="16">
        <v>116588</v>
      </c>
      <c r="L54" s="16">
        <v>2120</v>
      </c>
      <c r="M54" s="16">
        <v>995</v>
      </c>
      <c r="N54" s="16">
        <v>1125</v>
      </c>
      <c r="O54" s="15" t="s">
        <v>60</v>
      </c>
      <c r="P54" s="16">
        <v>4658</v>
      </c>
      <c r="Q54" s="16">
        <v>3566</v>
      </c>
      <c r="R54" s="16">
        <v>1092</v>
      </c>
      <c r="S54" s="16">
        <v>302216.83333333331</v>
      </c>
      <c r="T54" s="16">
        <v>261642.59847952175</v>
      </c>
      <c r="U54" s="16">
        <v>297569.07769679459</v>
      </c>
      <c r="V54" s="16">
        <v>205963.13286477842</v>
      </c>
    </row>
    <row r="55" spans="1:22" ht="11.25" customHeight="1" x14ac:dyDescent="0.15">
      <c r="A55" s="15" t="s">
        <v>61</v>
      </c>
      <c r="B55" s="16">
        <v>12155</v>
      </c>
      <c r="C55" s="16">
        <v>743</v>
      </c>
      <c r="D55" s="16">
        <v>630</v>
      </c>
      <c r="E55" s="16">
        <v>153659</v>
      </c>
      <c r="F55" s="16">
        <v>1305</v>
      </c>
      <c r="G55" s="16">
        <v>85735</v>
      </c>
      <c r="H55" s="16">
        <v>67924</v>
      </c>
      <c r="I55" s="16">
        <v>149375</v>
      </c>
      <c r="J55" s="16">
        <v>83316</v>
      </c>
      <c r="K55" s="16">
        <v>66059</v>
      </c>
      <c r="L55" s="16">
        <v>1791</v>
      </c>
      <c r="M55" s="16">
        <v>736</v>
      </c>
      <c r="N55" s="16">
        <v>1055</v>
      </c>
      <c r="O55" s="15" t="s">
        <v>61</v>
      </c>
      <c r="P55" s="16">
        <v>2493</v>
      </c>
      <c r="Q55" s="16">
        <v>1683</v>
      </c>
      <c r="R55" s="16">
        <v>810</v>
      </c>
      <c r="S55" s="16">
        <v>153117.08333333334</v>
      </c>
      <c r="T55" s="16">
        <v>253501.64975692931</v>
      </c>
      <c r="U55" s="16">
        <v>286514.25905406196</v>
      </c>
      <c r="V55" s="16">
        <v>211832.48925269418</v>
      </c>
    </row>
    <row r="56" spans="1:22" ht="11.25" customHeight="1" x14ac:dyDescent="0.15">
      <c r="A56" s="15" t="s">
        <v>62</v>
      </c>
      <c r="B56" s="16">
        <v>85786</v>
      </c>
      <c r="C56" s="16">
        <v>5326</v>
      </c>
      <c r="D56" s="16">
        <v>3983</v>
      </c>
      <c r="E56" s="16">
        <v>1064302</v>
      </c>
      <c r="F56" s="16">
        <v>8802</v>
      </c>
      <c r="G56" s="16">
        <v>633071</v>
      </c>
      <c r="H56" s="16">
        <v>431231</v>
      </c>
      <c r="I56" s="16">
        <v>1036530</v>
      </c>
      <c r="J56" s="16">
        <v>615363</v>
      </c>
      <c r="K56" s="16">
        <v>421167</v>
      </c>
      <c r="L56" s="16">
        <v>11473</v>
      </c>
      <c r="M56" s="16">
        <v>5060</v>
      </c>
      <c r="N56" s="16">
        <v>6413</v>
      </c>
      <c r="O56" s="15" t="s">
        <v>62</v>
      </c>
      <c r="P56" s="16">
        <v>16299</v>
      </c>
      <c r="Q56" s="16">
        <v>12648</v>
      </c>
      <c r="R56" s="16">
        <v>3651</v>
      </c>
      <c r="S56" s="16">
        <v>1057295.8333333333</v>
      </c>
      <c r="T56" s="16">
        <v>274354.55162162619</v>
      </c>
      <c r="U56" s="16">
        <v>311765.26171630039</v>
      </c>
      <c r="V56" s="16">
        <v>219433.55649292376</v>
      </c>
    </row>
    <row r="57" spans="1:22" ht="11.25" customHeight="1" x14ac:dyDescent="0.15">
      <c r="A57" s="15"/>
      <c r="B57" s="16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5"/>
      <c r="P57" s="16"/>
      <c r="Q57" s="16"/>
      <c r="R57" s="16"/>
      <c r="S57" s="16"/>
      <c r="T57" s="16"/>
      <c r="U57" s="16"/>
      <c r="V57" s="16"/>
    </row>
    <row r="58" spans="1:22" ht="11.25" customHeight="1" x14ac:dyDescent="0.15">
      <c r="A58" s="15" t="s">
        <v>63</v>
      </c>
      <c r="B58" s="16">
        <v>12281</v>
      </c>
      <c r="C58" s="16">
        <v>964</v>
      </c>
      <c r="D58" s="16">
        <v>771</v>
      </c>
      <c r="E58" s="16">
        <v>170313</v>
      </c>
      <c r="F58" s="16">
        <v>1654</v>
      </c>
      <c r="G58" s="16">
        <v>96051</v>
      </c>
      <c r="H58" s="16">
        <v>74262</v>
      </c>
      <c r="I58" s="16">
        <v>164738</v>
      </c>
      <c r="J58" s="16">
        <v>92380</v>
      </c>
      <c r="K58" s="16">
        <v>72358</v>
      </c>
      <c r="L58" s="16">
        <v>2225</v>
      </c>
      <c r="M58" s="16">
        <v>1130</v>
      </c>
      <c r="N58" s="16">
        <v>1095</v>
      </c>
      <c r="O58" s="15" t="s">
        <v>63</v>
      </c>
      <c r="P58" s="16">
        <v>3350</v>
      </c>
      <c r="Q58" s="16">
        <v>2541</v>
      </c>
      <c r="R58" s="16">
        <v>809</v>
      </c>
      <c r="S58" s="16">
        <v>170281.5</v>
      </c>
      <c r="T58" s="16">
        <v>249620.52221498065</v>
      </c>
      <c r="U58" s="16">
        <v>287135.66750996868</v>
      </c>
      <c r="V58" s="16">
        <v>201098.16595297729</v>
      </c>
    </row>
    <row r="59" spans="1:22" ht="11.25" customHeight="1" x14ac:dyDescent="0.15">
      <c r="A59" s="15" t="s">
        <v>64</v>
      </c>
      <c r="B59" s="16">
        <v>21558</v>
      </c>
      <c r="C59" s="16">
        <v>1645</v>
      </c>
      <c r="D59" s="16">
        <v>1056</v>
      </c>
      <c r="E59" s="16">
        <v>266340</v>
      </c>
      <c r="F59" s="16">
        <v>2155</v>
      </c>
      <c r="G59" s="16">
        <v>150423</v>
      </c>
      <c r="H59" s="16">
        <v>115917</v>
      </c>
      <c r="I59" s="16">
        <v>258882</v>
      </c>
      <c r="J59" s="16">
        <v>145740</v>
      </c>
      <c r="K59" s="16">
        <v>113142</v>
      </c>
      <c r="L59" s="16">
        <v>3801</v>
      </c>
      <c r="M59" s="16">
        <v>1796</v>
      </c>
      <c r="N59" s="16">
        <v>2005</v>
      </c>
      <c r="O59" s="15" t="s">
        <v>64</v>
      </c>
      <c r="P59" s="16">
        <v>3657</v>
      </c>
      <c r="Q59" s="16">
        <v>2887</v>
      </c>
      <c r="R59" s="16">
        <v>770</v>
      </c>
      <c r="S59" s="16">
        <v>265126.33333333331</v>
      </c>
      <c r="T59" s="16">
        <v>249739.64856949763</v>
      </c>
      <c r="U59" s="16">
        <v>285919.85268210311</v>
      </c>
      <c r="V59" s="16">
        <v>202789.37515636187</v>
      </c>
    </row>
    <row r="60" spans="1:22" ht="11.25" customHeight="1" x14ac:dyDescent="0.15">
      <c r="A60" s="15" t="s">
        <v>65</v>
      </c>
      <c r="B60" s="16">
        <v>27000</v>
      </c>
      <c r="C60" s="16">
        <v>1448</v>
      </c>
      <c r="D60" s="16">
        <v>1538</v>
      </c>
      <c r="E60" s="16">
        <v>368156</v>
      </c>
      <c r="F60" s="16">
        <v>3395</v>
      </c>
      <c r="G60" s="16">
        <v>204538</v>
      </c>
      <c r="H60" s="16">
        <v>163618</v>
      </c>
      <c r="I60" s="16">
        <v>359342</v>
      </c>
      <c r="J60" s="16">
        <v>199119</v>
      </c>
      <c r="K60" s="16">
        <v>160223</v>
      </c>
      <c r="L60" s="16">
        <v>3086</v>
      </c>
      <c r="M60" s="16">
        <v>1144</v>
      </c>
      <c r="N60" s="16">
        <v>1942</v>
      </c>
      <c r="O60" s="15" t="s">
        <v>65</v>
      </c>
      <c r="P60" s="16">
        <v>5728</v>
      </c>
      <c r="Q60" s="16">
        <v>4275</v>
      </c>
      <c r="R60" s="16">
        <v>1453</v>
      </c>
      <c r="S60" s="16">
        <v>366544</v>
      </c>
      <c r="T60" s="16">
        <v>249278.85461597802</v>
      </c>
      <c r="U60" s="16">
        <v>284620.04126372607</v>
      </c>
      <c r="V60" s="16">
        <v>205099.02333484092</v>
      </c>
    </row>
    <row r="61" spans="1:22" ht="11.25" customHeight="1" x14ac:dyDescent="0.15">
      <c r="A61" s="15" t="s">
        <v>66</v>
      </c>
      <c r="B61" s="16">
        <v>19741</v>
      </c>
      <c r="C61" s="16">
        <v>747</v>
      </c>
      <c r="D61" s="16">
        <v>911</v>
      </c>
      <c r="E61" s="16">
        <v>244950</v>
      </c>
      <c r="F61" s="16">
        <v>1847</v>
      </c>
      <c r="G61" s="16">
        <v>144091</v>
      </c>
      <c r="H61" s="16">
        <v>100859</v>
      </c>
      <c r="I61" s="16">
        <v>238587</v>
      </c>
      <c r="J61" s="16">
        <v>139669</v>
      </c>
      <c r="K61" s="16">
        <v>98918</v>
      </c>
      <c r="L61" s="16">
        <v>1430</v>
      </c>
      <c r="M61" s="16">
        <v>658</v>
      </c>
      <c r="N61" s="16">
        <v>772</v>
      </c>
      <c r="O61" s="15" t="s">
        <v>66</v>
      </c>
      <c r="P61" s="16">
        <v>4933</v>
      </c>
      <c r="Q61" s="16">
        <v>3764</v>
      </c>
      <c r="R61" s="16">
        <v>1169</v>
      </c>
      <c r="S61" s="16">
        <v>243799.91666666666</v>
      </c>
      <c r="T61" s="16">
        <v>255601.37987344357</v>
      </c>
      <c r="U61" s="16">
        <v>290882.74770804559</v>
      </c>
      <c r="V61" s="16">
        <v>205197.07710764534</v>
      </c>
    </row>
    <row r="62" spans="1:22" ht="11.25" customHeight="1" x14ac:dyDescent="0.15">
      <c r="A62" s="15" t="s">
        <v>67</v>
      </c>
      <c r="B62" s="16">
        <v>17730</v>
      </c>
      <c r="C62" s="16">
        <v>994</v>
      </c>
      <c r="D62" s="16">
        <v>1020</v>
      </c>
      <c r="E62" s="16">
        <v>231776</v>
      </c>
      <c r="F62" s="16">
        <v>2063</v>
      </c>
      <c r="G62" s="16">
        <v>129360</v>
      </c>
      <c r="H62" s="16">
        <v>102416</v>
      </c>
      <c r="I62" s="16">
        <v>225033</v>
      </c>
      <c r="J62" s="16">
        <v>125136</v>
      </c>
      <c r="K62" s="16">
        <v>99897</v>
      </c>
      <c r="L62" s="16">
        <v>2508</v>
      </c>
      <c r="M62" s="16">
        <v>1053</v>
      </c>
      <c r="N62" s="16">
        <v>1455</v>
      </c>
      <c r="O62" s="15" t="s">
        <v>67</v>
      </c>
      <c r="P62" s="16">
        <v>4235</v>
      </c>
      <c r="Q62" s="16">
        <v>3171</v>
      </c>
      <c r="R62" s="16">
        <v>1064</v>
      </c>
      <c r="S62" s="16">
        <v>230468.83333333334</v>
      </c>
      <c r="T62" s="16">
        <v>243618.06226701642</v>
      </c>
      <c r="U62" s="16">
        <v>279720.17625231913</v>
      </c>
      <c r="V62" s="16">
        <v>198018.06358381503</v>
      </c>
    </row>
    <row r="63" spans="1:22" ht="11.25" customHeight="1" x14ac:dyDescent="0.15">
      <c r="A63" s="15"/>
      <c r="B63" s="16"/>
      <c r="C63" s="16"/>
      <c r="D63" s="16"/>
      <c r="E63" s="16"/>
      <c r="F63" s="16"/>
      <c r="G63" s="16"/>
      <c r="H63" s="16"/>
      <c r="I63" s="16"/>
      <c r="J63" s="16"/>
      <c r="K63" s="16"/>
      <c r="L63" s="16"/>
      <c r="M63" s="16"/>
      <c r="N63" s="16"/>
      <c r="O63" s="15"/>
      <c r="P63" s="16"/>
      <c r="Q63" s="16"/>
      <c r="R63" s="16"/>
      <c r="S63" s="16"/>
      <c r="T63" s="16"/>
      <c r="U63" s="16"/>
      <c r="V63" s="16"/>
    </row>
    <row r="64" spans="1:22" ht="11.25" customHeight="1" x14ac:dyDescent="0.15">
      <c r="A64" s="15" t="s">
        <v>68</v>
      </c>
      <c r="B64" s="16">
        <v>27074</v>
      </c>
      <c r="C64" s="16">
        <v>1334</v>
      </c>
      <c r="D64" s="16">
        <v>1258</v>
      </c>
      <c r="E64" s="16">
        <v>347558</v>
      </c>
      <c r="F64" s="16">
        <v>2657</v>
      </c>
      <c r="G64" s="16">
        <v>202665</v>
      </c>
      <c r="H64" s="16">
        <v>144893</v>
      </c>
      <c r="I64" s="16">
        <v>339892</v>
      </c>
      <c r="J64" s="16">
        <v>197378</v>
      </c>
      <c r="K64" s="16">
        <v>142514</v>
      </c>
      <c r="L64" s="16">
        <v>2651</v>
      </c>
      <c r="M64" s="16">
        <v>1252</v>
      </c>
      <c r="N64" s="16">
        <v>1399</v>
      </c>
      <c r="O64" s="15" t="s">
        <v>68</v>
      </c>
      <c r="P64" s="16">
        <v>5015</v>
      </c>
      <c r="Q64" s="16">
        <v>4035</v>
      </c>
      <c r="R64" s="16">
        <v>980</v>
      </c>
      <c r="S64" s="16">
        <v>346534</v>
      </c>
      <c r="T64" s="16">
        <v>249508.8301808619</v>
      </c>
      <c r="U64" s="16">
        <v>282799.96052599116</v>
      </c>
      <c r="V64" s="16">
        <v>202943.79990751797</v>
      </c>
    </row>
    <row r="65" spans="1:22" ht="11.25" customHeight="1" x14ac:dyDescent="0.15">
      <c r="A65" s="15" t="s">
        <v>69</v>
      </c>
      <c r="B65" s="20">
        <v>21195</v>
      </c>
      <c r="C65" s="20">
        <v>1356</v>
      </c>
      <c r="D65" s="20">
        <v>1772</v>
      </c>
      <c r="E65" s="20">
        <v>303067</v>
      </c>
      <c r="F65" s="20">
        <v>4184</v>
      </c>
      <c r="G65" s="20">
        <v>172575</v>
      </c>
      <c r="H65" s="20">
        <v>130492</v>
      </c>
      <c r="I65" s="20">
        <v>296748</v>
      </c>
      <c r="J65" s="20">
        <v>169112</v>
      </c>
      <c r="K65" s="20">
        <v>127636</v>
      </c>
      <c r="L65" s="20">
        <v>4083</v>
      </c>
      <c r="M65" s="20">
        <v>1770</v>
      </c>
      <c r="N65" s="20">
        <v>2313</v>
      </c>
      <c r="O65" s="15" t="s">
        <v>69</v>
      </c>
      <c r="P65" s="20">
        <v>2236</v>
      </c>
      <c r="Q65" s="20">
        <v>1693</v>
      </c>
      <c r="R65" s="20">
        <v>543</v>
      </c>
      <c r="S65" s="20">
        <v>298758.83333333331</v>
      </c>
      <c r="T65" s="20">
        <v>235915.38504687083</v>
      </c>
      <c r="U65" s="20">
        <v>265577.1693466609</v>
      </c>
      <c r="V65" s="20">
        <v>196687.82760629005</v>
      </c>
    </row>
    <row r="66" spans="1:22" ht="11.25" customHeight="1" thickBot="1" x14ac:dyDescent="0.2">
      <c r="A66" s="21"/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22"/>
      <c r="O66" s="21"/>
      <c r="P66" s="22"/>
      <c r="Q66" s="22"/>
      <c r="R66" s="22"/>
      <c r="S66" s="22"/>
      <c r="T66" s="22"/>
      <c r="U66" s="22"/>
      <c r="V66" s="22"/>
    </row>
    <row r="67" spans="1:22" ht="5.25" customHeight="1" x14ac:dyDescent="0.15"/>
  </sheetData>
  <mergeCells count="12">
    <mergeCell ref="L5:N5"/>
    <mergeCell ref="P5:R5"/>
    <mergeCell ref="O1:V1"/>
    <mergeCell ref="A4:A6"/>
    <mergeCell ref="B4:D5"/>
    <mergeCell ref="E4:N4"/>
    <mergeCell ref="O4:O6"/>
    <mergeCell ref="P4:R4"/>
    <mergeCell ref="S4:S6"/>
    <mergeCell ref="T4:V5"/>
    <mergeCell ref="E5:H5"/>
    <mergeCell ref="I5:K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>
      <selection sqref="A1:M1"/>
    </sheetView>
  </sheetViews>
  <sheetFormatPr defaultColWidth="6.75" defaultRowHeight="12.75" customHeight="1" x14ac:dyDescent="0.15"/>
  <cols>
    <col min="1" max="1" width="10.625" style="100" customWidth="1"/>
    <col min="2" max="2" width="6.625" style="100" customWidth="1"/>
    <col min="3" max="4" width="6.875" style="100" customWidth="1"/>
    <col min="5" max="5" width="7" style="100" customWidth="1"/>
    <col min="6" max="13" width="6.875" style="100" customWidth="1"/>
    <col min="14" max="16384" width="6.75" style="100"/>
  </cols>
  <sheetData>
    <row r="1" spans="1:20" ht="18" customHeight="1" x14ac:dyDescent="0.15">
      <c r="A1" s="228" t="s">
        <v>663</v>
      </c>
      <c r="B1" s="228"/>
      <c r="C1" s="228"/>
      <c r="D1" s="228"/>
      <c r="E1" s="228"/>
      <c r="F1" s="228"/>
      <c r="G1" s="228"/>
      <c r="H1" s="228"/>
      <c r="I1" s="228"/>
      <c r="J1" s="228"/>
      <c r="K1" s="228"/>
      <c r="L1" s="228"/>
      <c r="M1" s="228"/>
    </row>
    <row r="2" spans="1:20" ht="11.25" customHeight="1" x14ac:dyDescent="0.15"/>
    <row r="3" spans="1:20" ht="19.5" customHeight="1" thickBot="1" x14ac:dyDescent="0.2">
      <c r="A3" s="229" t="s">
        <v>655</v>
      </c>
      <c r="B3" s="229"/>
      <c r="C3" s="229"/>
      <c r="D3" s="229"/>
    </row>
    <row r="4" spans="1:20" s="101" customFormat="1" ht="21" customHeight="1" x14ac:dyDescent="0.15">
      <c r="A4" s="230" t="s">
        <v>656</v>
      </c>
      <c r="B4" s="232" t="s">
        <v>657</v>
      </c>
      <c r="C4" s="232"/>
      <c r="D4" s="232"/>
      <c r="E4" s="232" t="s">
        <v>658</v>
      </c>
      <c r="F4" s="232"/>
      <c r="G4" s="232"/>
      <c r="H4" s="233" t="s">
        <v>664</v>
      </c>
      <c r="I4" s="233"/>
      <c r="J4" s="233"/>
      <c r="K4" s="113"/>
      <c r="L4" s="113"/>
      <c r="M4" s="113"/>
    </row>
    <row r="5" spans="1:20" s="101" customFormat="1" ht="21" customHeight="1" x14ac:dyDescent="0.15">
      <c r="A5" s="234"/>
      <c r="B5" s="235"/>
      <c r="C5" s="235"/>
      <c r="D5" s="235"/>
      <c r="E5" s="235"/>
      <c r="F5" s="235"/>
      <c r="G5" s="235"/>
      <c r="H5" s="236"/>
      <c r="I5" s="236"/>
      <c r="J5" s="236"/>
      <c r="K5" s="237" t="s">
        <v>665</v>
      </c>
      <c r="L5" s="238"/>
      <c r="M5" s="238"/>
    </row>
    <row r="6" spans="1:20" s="101" customFormat="1" ht="21" customHeight="1" thickBot="1" x14ac:dyDescent="0.2">
      <c r="A6" s="231"/>
      <c r="B6" s="102" t="s">
        <v>660</v>
      </c>
      <c r="C6" s="114" t="s">
        <v>661</v>
      </c>
      <c r="D6" s="114" t="s">
        <v>662</v>
      </c>
      <c r="E6" s="102" t="s">
        <v>660</v>
      </c>
      <c r="F6" s="114" t="s">
        <v>661</v>
      </c>
      <c r="G6" s="114" t="s">
        <v>662</v>
      </c>
      <c r="H6" s="102" t="s">
        <v>660</v>
      </c>
      <c r="I6" s="114" t="s">
        <v>661</v>
      </c>
      <c r="J6" s="115" t="s">
        <v>662</v>
      </c>
      <c r="K6" s="102" t="s">
        <v>660</v>
      </c>
      <c r="L6" s="114" t="s">
        <v>661</v>
      </c>
      <c r="M6" s="115" t="s">
        <v>662</v>
      </c>
    </row>
    <row r="7" spans="1:20" s="101" customFormat="1" ht="11.25" customHeight="1" x14ac:dyDescent="0.15">
      <c r="A7" s="104"/>
      <c r="J7" s="105"/>
    </row>
    <row r="8" spans="1:20" s="101" customFormat="1" ht="11.25" customHeight="1" x14ac:dyDescent="0.15">
      <c r="A8" s="106" t="s">
        <v>11</v>
      </c>
      <c r="B8" s="107">
        <v>38341</v>
      </c>
      <c r="C8" s="107">
        <v>24402</v>
      </c>
      <c r="D8" s="107">
        <v>13939</v>
      </c>
      <c r="E8" s="107">
        <v>37176</v>
      </c>
      <c r="F8" s="107">
        <v>23346</v>
      </c>
      <c r="G8" s="107">
        <v>13830</v>
      </c>
      <c r="H8" s="107">
        <v>26271</v>
      </c>
      <c r="I8" s="107">
        <v>16787</v>
      </c>
      <c r="J8" s="107">
        <v>9484</v>
      </c>
      <c r="K8" s="107">
        <v>1035</v>
      </c>
      <c r="L8" s="107">
        <v>370</v>
      </c>
      <c r="M8" s="107">
        <v>665</v>
      </c>
      <c r="N8" s="107"/>
    </row>
    <row r="9" spans="1:20" s="101" customFormat="1" ht="11.25" customHeight="1" x14ac:dyDescent="0.15">
      <c r="A9" s="108"/>
      <c r="B9" s="107"/>
      <c r="C9" s="107"/>
      <c r="D9" s="107"/>
      <c r="E9" s="107"/>
      <c r="F9" s="107"/>
      <c r="G9" s="107"/>
      <c r="H9" s="107"/>
      <c r="I9" s="107"/>
      <c r="J9" s="107"/>
      <c r="K9" s="116"/>
      <c r="L9" s="116"/>
      <c r="M9" s="116"/>
    </row>
    <row r="10" spans="1:20" s="101" customFormat="1" ht="11.25" customHeight="1" x14ac:dyDescent="0.15">
      <c r="A10" s="106" t="s">
        <v>503</v>
      </c>
      <c r="B10" s="107">
        <v>2903</v>
      </c>
      <c r="C10" s="107">
        <v>1955</v>
      </c>
      <c r="D10" s="107">
        <v>948</v>
      </c>
      <c r="E10" s="107">
        <v>2860</v>
      </c>
      <c r="F10" s="107">
        <v>1881</v>
      </c>
      <c r="G10" s="107">
        <v>979</v>
      </c>
      <c r="H10" s="107">
        <v>1983</v>
      </c>
      <c r="I10" s="107">
        <v>1342</v>
      </c>
      <c r="J10" s="107">
        <v>641</v>
      </c>
      <c r="K10" s="107">
        <v>65</v>
      </c>
      <c r="L10" s="107">
        <v>27</v>
      </c>
      <c r="M10" s="107">
        <v>38</v>
      </c>
    </row>
    <row r="11" spans="1:20" s="101" customFormat="1" ht="11.25" customHeight="1" x14ac:dyDescent="0.15">
      <c r="A11" s="106" t="s">
        <v>504</v>
      </c>
      <c r="B11" s="107">
        <v>689</v>
      </c>
      <c r="C11" s="107">
        <v>411</v>
      </c>
      <c r="D11" s="107">
        <v>278</v>
      </c>
      <c r="E11" s="107">
        <v>706</v>
      </c>
      <c r="F11" s="107">
        <v>405</v>
      </c>
      <c r="G11" s="107">
        <v>301</v>
      </c>
      <c r="H11" s="107">
        <v>421</v>
      </c>
      <c r="I11" s="107">
        <v>244</v>
      </c>
      <c r="J11" s="107">
        <v>177</v>
      </c>
      <c r="K11" s="107">
        <v>16</v>
      </c>
      <c r="L11" s="107">
        <v>4</v>
      </c>
      <c r="M11" s="107">
        <v>12</v>
      </c>
    </row>
    <row r="12" spans="1:20" s="101" customFormat="1" ht="11.25" customHeight="1" x14ac:dyDescent="0.15">
      <c r="A12" s="106" t="s">
        <v>505</v>
      </c>
      <c r="B12" s="107">
        <v>466</v>
      </c>
      <c r="C12" s="107">
        <v>275</v>
      </c>
      <c r="D12" s="107">
        <v>191</v>
      </c>
      <c r="E12" s="107">
        <v>506</v>
      </c>
      <c r="F12" s="107">
        <v>301</v>
      </c>
      <c r="G12" s="107">
        <v>205</v>
      </c>
      <c r="H12" s="107">
        <v>285</v>
      </c>
      <c r="I12" s="107">
        <v>169</v>
      </c>
      <c r="J12" s="107">
        <v>116</v>
      </c>
      <c r="K12" s="107">
        <v>20</v>
      </c>
      <c r="L12" s="107">
        <v>2</v>
      </c>
      <c r="M12" s="107">
        <v>18</v>
      </c>
      <c r="N12" s="110"/>
      <c r="O12" s="110"/>
      <c r="P12" s="110"/>
      <c r="Q12" s="110"/>
      <c r="R12" s="110"/>
      <c r="S12" s="110"/>
      <c r="T12" s="110"/>
    </row>
    <row r="13" spans="1:20" s="101" customFormat="1" ht="11.25" customHeight="1" x14ac:dyDescent="0.15">
      <c r="A13" s="106" t="s">
        <v>506</v>
      </c>
      <c r="B13" s="107">
        <v>810</v>
      </c>
      <c r="C13" s="107">
        <v>491</v>
      </c>
      <c r="D13" s="107">
        <v>319</v>
      </c>
      <c r="E13" s="107">
        <v>930</v>
      </c>
      <c r="F13" s="107">
        <v>589</v>
      </c>
      <c r="G13" s="107">
        <v>341</v>
      </c>
      <c r="H13" s="107">
        <v>565</v>
      </c>
      <c r="I13" s="107">
        <v>334</v>
      </c>
      <c r="J13" s="116">
        <v>231</v>
      </c>
      <c r="K13" s="107">
        <v>17</v>
      </c>
      <c r="L13" s="107">
        <v>8</v>
      </c>
      <c r="M13" s="107">
        <v>9</v>
      </c>
      <c r="N13" s="110"/>
      <c r="O13" s="110"/>
      <c r="P13" s="110"/>
      <c r="Q13" s="110"/>
      <c r="R13" s="110"/>
      <c r="S13" s="110"/>
      <c r="T13" s="110"/>
    </row>
    <row r="14" spans="1:20" s="101" customFormat="1" ht="11.25" customHeight="1" x14ac:dyDescent="0.15">
      <c r="A14" s="106" t="s">
        <v>507</v>
      </c>
      <c r="B14" s="107">
        <v>506</v>
      </c>
      <c r="C14" s="107">
        <v>325</v>
      </c>
      <c r="D14" s="107">
        <v>181</v>
      </c>
      <c r="E14" s="107">
        <v>497</v>
      </c>
      <c r="F14" s="107">
        <v>298</v>
      </c>
      <c r="G14" s="107">
        <v>199</v>
      </c>
      <c r="H14" s="107">
        <v>354</v>
      </c>
      <c r="I14" s="107">
        <v>235</v>
      </c>
      <c r="J14" s="107">
        <v>119</v>
      </c>
      <c r="K14" s="107">
        <v>19</v>
      </c>
      <c r="L14" s="107">
        <v>8</v>
      </c>
      <c r="M14" s="107">
        <v>11</v>
      </c>
      <c r="N14" s="110"/>
      <c r="O14" s="110"/>
      <c r="P14" s="110"/>
      <c r="Q14" s="110"/>
      <c r="R14" s="110"/>
      <c r="S14" s="110"/>
      <c r="T14" s="110"/>
    </row>
    <row r="15" spans="1:20" s="101" customFormat="1" ht="11.25" customHeight="1" x14ac:dyDescent="0.15">
      <c r="A15" s="106"/>
      <c r="B15" s="116"/>
      <c r="C15" s="116"/>
      <c r="D15" s="116"/>
      <c r="E15" s="116"/>
      <c r="F15" s="116"/>
      <c r="G15" s="116"/>
      <c r="H15" s="116"/>
      <c r="I15" s="116"/>
      <c r="J15" s="116"/>
      <c r="K15" s="116"/>
      <c r="L15" s="116"/>
      <c r="M15" s="116"/>
    </row>
    <row r="16" spans="1:20" s="101" customFormat="1" ht="11.25" customHeight="1" x14ac:dyDescent="0.15">
      <c r="A16" s="106" t="s">
        <v>508</v>
      </c>
      <c r="B16" s="107">
        <v>353</v>
      </c>
      <c r="C16" s="107">
        <v>226</v>
      </c>
      <c r="D16" s="107">
        <v>127</v>
      </c>
      <c r="E16" s="107">
        <v>324</v>
      </c>
      <c r="F16" s="107">
        <v>204</v>
      </c>
      <c r="G16" s="107">
        <v>120</v>
      </c>
      <c r="H16" s="107">
        <v>237</v>
      </c>
      <c r="I16" s="107">
        <v>150</v>
      </c>
      <c r="J16" s="107">
        <v>87</v>
      </c>
      <c r="K16" s="107">
        <v>13</v>
      </c>
      <c r="L16" s="107">
        <v>3</v>
      </c>
      <c r="M16" s="107">
        <v>10</v>
      </c>
      <c r="N16" s="110"/>
      <c r="O16" s="110"/>
      <c r="P16" s="110"/>
      <c r="Q16" s="110"/>
      <c r="R16" s="110"/>
      <c r="S16" s="110"/>
      <c r="T16" s="110"/>
    </row>
    <row r="17" spans="1:20" s="101" customFormat="1" ht="11.25" customHeight="1" x14ac:dyDescent="0.15">
      <c r="A17" s="106" t="s">
        <v>509</v>
      </c>
      <c r="B17" s="107">
        <v>637</v>
      </c>
      <c r="C17" s="107">
        <v>396</v>
      </c>
      <c r="D17" s="107">
        <v>241</v>
      </c>
      <c r="E17" s="107">
        <v>631</v>
      </c>
      <c r="F17" s="107">
        <v>399</v>
      </c>
      <c r="G17" s="107">
        <v>232</v>
      </c>
      <c r="H17" s="107">
        <v>482</v>
      </c>
      <c r="I17" s="107">
        <v>303</v>
      </c>
      <c r="J17" s="116">
        <v>179</v>
      </c>
      <c r="K17" s="107">
        <v>15</v>
      </c>
      <c r="L17" s="107">
        <v>7</v>
      </c>
      <c r="M17" s="107">
        <v>8</v>
      </c>
      <c r="N17" s="110"/>
      <c r="O17" s="110"/>
      <c r="P17" s="110"/>
      <c r="Q17" s="110"/>
      <c r="R17" s="110"/>
      <c r="S17" s="110"/>
      <c r="T17" s="110"/>
    </row>
    <row r="18" spans="1:20" s="101" customFormat="1" ht="11.25" customHeight="1" x14ac:dyDescent="0.15">
      <c r="A18" s="106" t="s">
        <v>510</v>
      </c>
      <c r="B18" s="107">
        <v>342</v>
      </c>
      <c r="C18" s="107">
        <v>230</v>
      </c>
      <c r="D18" s="107">
        <v>112</v>
      </c>
      <c r="E18" s="107">
        <v>324</v>
      </c>
      <c r="F18" s="107">
        <v>223</v>
      </c>
      <c r="G18" s="107">
        <v>101</v>
      </c>
      <c r="H18" s="107">
        <v>231</v>
      </c>
      <c r="I18" s="107">
        <v>147</v>
      </c>
      <c r="J18" s="107">
        <v>84</v>
      </c>
      <c r="K18" s="107">
        <v>5</v>
      </c>
      <c r="L18" s="107">
        <v>1</v>
      </c>
      <c r="M18" s="107">
        <v>4</v>
      </c>
      <c r="N18" s="110"/>
      <c r="O18" s="110"/>
      <c r="P18" s="110"/>
      <c r="Q18" s="110"/>
      <c r="R18" s="110"/>
      <c r="S18" s="110"/>
      <c r="T18" s="110"/>
    </row>
    <row r="19" spans="1:20" s="101" customFormat="1" ht="11.25" customHeight="1" x14ac:dyDescent="0.15">
      <c r="A19" s="106" t="s">
        <v>511</v>
      </c>
      <c r="B19" s="107">
        <v>260</v>
      </c>
      <c r="C19" s="107">
        <v>158</v>
      </c>
      <c r="D19" s="107">
        <v>102</v>
      </c>
      <c r="E19" s="107">
        <v>221</v>
      </c>
      <c r="F19" s="107">
        <v>134</v>
      </c>
      <c r="G19" s="107">
        <v>87</v>
      </c>
      <c r="H19" s="107">
        <v>178</v>
      </c>
      <c r="I19" s="107">
        <v>109</v>
      </c>
      <c r="J19" s="107">
        <v>69</v>
      </c>
      <c r="K19" s="107">
        <v>11</v>
      </c>
      <c r="L19" s="107">
        <v>1</v>
      </c>
      <c r="M19" s="107">
        <v>10</v>
      </c>
      <c r="N19" s="110"/>
      <c r="O19" s="110"/>
      <c r="P19" s="110"/>
      <c r="Q19" s="110"/>
      <c r="R19" s="110"/>
      <c r="S19" s="110"/>
      <c r="T19" s="110"/>
    </row>
    <row r="20" spans="1:20" s="101" customFormat="1" ht="11.25" customHeight="1" x14ac:dyDescent="0.15">
      <c r="A20" s="106" t="s">
        <v>512</v>
      </c>
      <c r="B20" s="107">
        <v>536</v>
      </c>
      <c r="C20" s="107">
        <v>301</v>
      </c>
      <c r="D20" s="107">
        <v>235</v>
      </c>
      <c r="E20" s="107">
        <v>529</v>
      </c>
      <c r="F20" s="107">
        <v>287</v>
      </c>
      <c r="G20" s="107">
        <v>242</v>
      </c>
      <c r="H20" s="107">
        <v>354</v>
      </c>
      <c r="I20" s="107">
        <v>201</v>
      </c>
      <c r="J20" s="107">
        <v>153</v>
      </c>
      <c r="K20" s="107">
        <v>9</v>
      </c>
      <c r="L20" s="107">
        <v>3</v>
      </c>
      <c r="M20" s="107">
        <v>6</v>
      </c>
    </row>
    <row r="21" spans="1:20" s="101" customFormat="1" ht="11.25" customHeight="1" x14ac:dyDescent="0.15">
      <c r="A21" s="106"/>
      <c r="B21" s="116"/>
      <c r="C21" s="116"/>
      <c r="D21" s="116"/>
      <c r="E21" s="116"/>
      <c r="F21" s="116"/>
      <c r="G21" s="116"/>
      <c r="H21" s="116"/>
      <c r="I21" s="116"/>
      <c r="J21" s="116"/>
      <c r="K21" s="116"/>
      <c r="L21" s="116"/>
      <c r="M21" s="116"/>
      <c r="N21" s="110"/>
      <c r="O21" s="110"/>
      <c r="P21" s="110"/>
      <c r="Q21" s="110"/>
      <c r="R21" s="110"/>
      <c r="S21" s="110"/>
      <c r="T21" s="110"/>
    </row>
    <row r="22" spans="1:20" s="101" customFormat="1" ht="11.25" customHeight="1" x14ac:dyDescent="0.15">
      <c r="A22" s="106" t="s">
        <v>513</v>
      </c>
      <c r="B22" s="107">
        <v>756</v>
      </c>
      <c r="C22" s="107">
        <v>497</v>
      </c>
      <c r="D22" s="107">
        <v>259</v>
      </c>
      <c r="E22" s="107">
        <v>712</v>
      </c>
      <c r="F22" s="107">
        <v>470</v>
      </c>
      <c r="G22" s="107">
        <v>242</v>
      </c>
      <c r="H22" s="107">
        <v>526</v>
      </c>
      <c r="I22" s="107">
        <v>337</v>
      </c>
      <c r="J22" s="107">
        <v>189</v>
      </c>
      <c r="K22" s="107">
        <v>12</v>
      </c>
      <c r="L22" s="107">
        <v>4</v>
      </c>
      <c r="M22" s="107">
        <v>8</v>
      </c>
      <c r="N22" s="110"/>
      <c r="O22" s="110"/>
      <c r="P22" s="110"/>
      <c r="Q22" s="110"/>
      <c r="R22" s="110"/>
      <c r="S22" s="110"/>
      <c r="T22" s="110"/>
    </row>
    <row r="23" spans="1:20" s="101" customFormat="1" ht="11.25" customHeight="1" x14ac:dyDescent="0.15">
      <c r="A23" s="106" t="s">
        <v>514</v>
      </c>
      <c r="B23" s="107">
        <v>489</v>
      </c>
      <c r="C23" s="107">
        <v>336</v>
      </c>
      <c r="D23" s="107">
        <v>153</v>
      </c>
      <c r="E23" s="107">
        <v>429</v>
      </c>
      <c r="F23" s="107">
        <v>271</v>
      </c>
      <c r="G23" s="107">
        <v>158</v>
      </c>
      <c r="H23" s="107">
        <v>369</v>
      </c>
      <c r="I23" s="107">
        <v>261</v>
      </c>
      <c r="J23" s="107">
        <v>108</v>
      </c>
      <c r="K23" s="107">
        <v>8</v>
      </c>
      <c r="L23" s="107">
        <v>2</v>
      </c>
      <c r="M23" s="107">
        <v>6</v>
      </c>
    </row>
    <row r="24" spans="1:20" s="101" customFormat="1" ht="11.25" customHeight="1" x14ac:dyDescent="0.15">
      <c r="A24" s="106" t="s">
        <v>515</v>
      </c>
      <c r="B24" s="107">
        <v>3096</v>
      </c>
      <c r="C24" s="107">
        <v>2104</v>
      </c>
      <c r="D24" s="107">
        <v>992</v>
      </c>
      <c r="E24" s="107">
        <v>2774</v>
      </c>
      <c r="F24" s="107">
        <v>1865</v>
      </c>
      <c r="G24" s="107">
        <v>909</v>
      </c>
      <c r="H24" s="107">
        <v>2322</v>
      </c>
      <c r="I24" s="107">
        <v>1569</v>
      </c>
      <c r="J24" s="107">
        <v>753</v>
      </c>
      <c r="K24" s="107">
        <v>67</v>
      </c>
      <c r="L24" s="107">
        <v>20</v>
      </c>
      <c r="M24" s="107">
        <v>47</v>
      </c>
      <c r="N24" s="110"/>
      <c r="O24" s="110"/>
      <c r="P24" s="110"/>
      <c r="Q24" s="110"/>
      <c r="R24" s="110"/>
      <c r="S24" s="110"/>
      <c r="T24" s="110"/>
    </row>
    <row r="25" spans="1:20" s="101" customFormat="1" ht="11.25" customHeight="1" x14ac:dyDescent="0.15">
      <c r="A25" s="106" t="s">
        <v>516</v>
      </c>
      <c r="B25" s="107">
        <v>776</v>
      </c>
      <c r="C25" s="107">
        <v>508</v>
      </c>
      <c r="D25" s="107">
        <v>268</v>
      </c>
      <c r="E25" s="107">
        <v>689</v>
      </c>
      <c r="F25" s="107">
        <v>446</v>
      </c>
      <c r="G25" s="107">
        <v>243</v>
      </c>
      <c r="H25" s="107">
        <v>431</v>
      </c>
      <c r="I25" s="107">
        <v>283</v>
      </c>
      <c r="J25" s="107">
        <v>148</v>
      </c>
      <c r="K25" s="107">
        <v>21</v>
      </c>
      <c r="L25" s="107">
        <v>8</v>
      </c>
      <c r="M25" s="107">
        <v>13</v>
      </c>
      <c r="N25" s="110"/>
      <c r="O25" s="110"/>
      <c r="P25" s="110"/>
      <c r="Q25" s="110"/>
      <c r="R25" s="110"/>
      <c r="S25" s="110"/>
      <c r="T25" s="110"/>
    </row>
    <row r="26" spans="1:20" s="101" customFormat="1" ht="11.25" customHeight="1" x14ac:dyDescent="0.15">
      <c r="A26" s="106" t="s">
        <v>517</v>
      </c>
      <c r="B26" s="107">
        <v>481</v>
      </c>
      <c r="C26" s="107">
        <v>332</v>
      </c>
      <c r="D26" s="107">
        <v>149</v>
      </c>
      <c r="E26" s="107">
        <v>508</v>
      </c>
      <c r="F26" s="107">
        <v>343</v>
      </c>
      <c r="G26" s="107">
        <v>165</v>
      </c>
      <c r="H26" s="107">
        <v>322</v>
      </c>
      <c r="I26" s="107">
        <v>226</v>
      </c>
      <c r="J26" s="107">
        <v>96</v>
      </c>
      <c r="K26" s="107">
        <v>21</v>
      </c>
      <c r="L26" s="107">
        <v>8</v>
      </c>
      <c r="M26" s="107">
        <v>13</v>
      </c>
      <c r="N26" s="110"/>
      <c r="O26" s="110"/>
      <c r="P26" s="110"/>
      <c r="Q26" s="110"/>
      <c r="R26" s="110"/>
      <c r="S26" s="110"/>
      <c r="T26" s="110"/>
    </row>
    <row r="27" spans="1:20" s="101" customFormat="1" ht="11.25" customHeight="1" x14ac:dyDescent="0.15">
      <c r="A27" s="106"/>
      <c r="B27" s="116"/>
      <c r="C27" s="116"/>
      <c r="D27" s="116"/>
      <c r="E27" s="116"/>
      <c r="F27" s="116"/>
      <c r="G27" s="116"/>
      <c r="H27" s="116"/>
      <c r="I27" s="116"/>
      <c r="J27" s="116"/>
      <c r="K27" s="116"/>
      <c r="L27" s="116"/>
      <c r="M27" s="116"/>
    </row>
    <row r="28" spans="1:20" s="101" customFormat="1" ht="11.25" customHeight="1" x14ac:dyDescent="0.15">
      <c r="A28" s="106" t="s">
        <v>518</v>
      </c>
      <c r="B28" s="107">
        <v>110</v>
      </c>
      <c r="C28" s="107">
        <v>67</v>
      </c>
      <c r="D28" s="107">
        <v>43</v>
      </c>
      <c r="E28" s="107">
        <v>112</v>
      </c>
      <c r="F28" s="107">
        <v>71</v>
      </c>
      <c r="G28" s="107">
        <v>41</v>
      </c>
      <c r="H28" s="107">
        <v>83</v>
      </c>
      <c r="I28" s="107">
        <v>51</v>
      </c>
      <c r="J28" s="107">
        <v>32</v>
      </c>
      <c r="K28" s="107">
        <v>6</v>
      </c>
      <c r="L28" s="107">
        <v>1</v>
      </c>
      <c r="M28" s="107">
        <v>5</v>
      </c>
      <c r="N28" s="110"/>
      <c r="O28" s="110"/>
      <c r="P28" s="110"/>
      <c r="Q28" s="110"/>
      <c r="R28" s="110"/>
      <c r="S28" s="110"/>
      <c r="T28" s="110"/>
    </row>
    <row r="29" spans="1:20" s="101" customFormat="1" ht="11.25" customHeight="1" x14ac:dyDescent="0.15">
      <c r="A29" s="106" t="s">
        <v>519</v>
      </c>
      <c r="B29" s="107">
        <v>230</v>
      </c>
      <c r="C29" s="107">
        <v>161</v>
      </c>
      <c r="D29" s="107">
        <v>69</v>
      </c>
      <c r="E29" s="107">
        <v>316</v>
      </c>
      <c r="F29" s="107">
        <v>242</v>
      </c>
      <c r="G29" s="107">
        <v>74</v>
      </c>
      <c r="H29" s="107">
        <v>162</v>
      </c>
      <c r="I29" s="107">
        <v>113</v>
      </c>
      <c r="J29" s="107">
        <v>49</v>
      </c>
      <c r="K29" s="107">
        <v>12</v>
      </c>
      <c r="L29" s="107">
        <v>2</v>
      </c>
      <c r="M29" s="107">
        <v>10</v>
      </c>
      <c r="N29" s="110"/>
      <c r="O29" s="110"/>
      <c r="P29" s="110"/>
      <c r="Q29" s="110"/>
      <c r="R29" s="110"/>
      <c r="S29" s="110"/>
      <c r="T29" s="110"/>
    </row>
    <row r="30" spans="1:20" s="101" customFormat="1" ht="11.25" customHeight="1" x14ac:dyDescent="0.15">
      <c r="A30" s="106" t="s">
        <v>520</v>
      </c>
      <c r="B30" s="107">
        <v>242</v>
      </c>
      <c r="C30" s="107">
        <v>181</v>
      </c>
      <c r="D30" s="107">
        <v>61</v>
      </c>
      <c r="E30" s="107">
        <v>263</v>
      </c>
      <c r="F30" s="107">
        <v>176</v>
      </c>
      <c r="G30" s="107">
        <v>87</v>
      </c>
      <c r="H30" s="107">
        <v>182</v>
      </c>
      <c r="I30" s="107">
        <v>143</v>
      </c>
      <c r="J30" s="107">
        <v>39</v>
      </c>
      <c r="K30" s="107">
        <v>12</v>
      </c>
      <c r="L30" s="107">
        <v>6</v>
      </c>
      <c r="M30" s="107">
        <v>6</v>
      </c>
      <c r="N30" s="110"/>
      <c r="O30" s="110"/>
      <c r="P30" s="110"/>
      <c r="Q30" s="110"/>
      <c r="R30" s="110"/>
      <c r="S30" s="110"/>
      <c r="T30" s="110"/>
    </row>
    <row r="31" spans="1:20" s="101" customFormat="1" ht="11.25" customHeight="1" x14ac:dyDescent="0.15">
      <c r="A31" s="106" t="s">
        <v>521</v>
      </c>
      <c r="B31" s="107">
        <v>198</v>
      </c>
      <c r="C31" s="107">
        <v>147</v>
      </c>
      <c r="D31" s="107">
        <v>51</v>
      </c>
      <c r="E31" s="107">
        <v>156</v>
      </c>
      <c r="F31" s="107">
        <v>101</v>
      </c>
      <c r="G31" s="107">
        <v>55</v>
      </c>
      <c r="H31" s="107">
        <v>131</v>
      </c>
      <c r="I31" s="107">
        <v>101</v>
      </c>
      <c r="J31" s="107">
        <v>30</v>
      </c>
      <c r="K31" s="107">
        <v>6</v>
      </c>
      <c r="L31" s="107">
        <v>5</v>
      </c>
      <c r="M31" s="107">
        <v>1</v>
      </c>
    </row>
    <row r="32" spans="1:20" s="101" customFormat="1" ht="11.25" customHeight="1" x14ac:dyDescent="0.15">
      <c r="A32" s="106" t="s">
        <v>522</v>
      </c>
      <c r="B32" s="107">
        <v>484</v>
      </c>
      <c r="C32" s="107">
        <v>292</v>
      </c>
      <c r="D32" s="107">
        <v>192</v>
      </c>
      <c r="E32" s="107">
        <v>427</v>
      </c>
      <c r="F32" s="107">
        <v>261</v>
      </c>
      <c r="G32" s="107">
        <v>166</v>
      </c>
      <c r="H32" s="107">
        <v>346</v>
      </c>
      <c r="I32" s="107">
        <v>210</v>
      </c>
      <c r="J32" s="107">
        <v>136</v>
      </c>
      <c r="K32" s="107">
        <v>14</v>
      </c>
      <c r="L32" s="107">
        <v>5</v>
      </c>
      <c r="M32" s="107">
        <v>9</v>
      </c>
    </row>
    <row r="33" spans="1:20" s="101" customFormat="1" ht="11.25" customHeight="1" x14ac:dyDescent="0.15">
      <c r="A33" s="106"/>
      <c r="B33" s="116"/>
      <c r="C33" s="116"/>
      <c r="D33" s="116"/>
      <c r="E33" s="116"/>
      <c r="F33" s="116"/>
      <c r="G33" s="116"/>
      <c r="H33" s="116"/>
      <c r="I33" s="116"/>
      <c r="J33" s="116"/>
      <c r="K33" s="116"/>
      <c r="L33" s="116"/>
      <c r="M33" s="116"/>
      <c r="N33" s="110"/>
      <c r="O33" s="110"/>
      <c r="P33" s="110"/>
      <c r="Q33" s="110"/>
      <c r="R33" s="110"/>
      <c r="S33" s="110"/>
      <c r="T33" s="110"/>
    </row>
    <row r="34" spans="1:20" s="101" customFormat="1" ht="11.25" customHeight="1" x14ac:dyDescent="0.15">
      <c r="A34" s="106" t="s">
        <v>523</v>
      </c>
      <c r="B34" s="107">
        <v>253</v>
      </c>
      <c r="C34" s="107">
        <v>169</v>
      </c>
      <c r="D34" s="107">
        <v>84</v>
      </c>
      <c r="E34" s="107">
        <v>215</v>
      </c>
      <c r="F34" s="107">
        <v>147</v>
      </c>
      <c r="G34" s="107">
        <v>68</v>
      </c>
      <c r="H34" s="107">
        <v>177</v>
      </c>
      <c r="I34" s="107">
        <v>118</v>
      </c>
      <c r="J34" s="107">
        <v>59</v>
      </c>
      <c r="K34" s="107">
        <v>3</v>
      </c>
      <c r="L34" s="107">
        <v>2</v>
      </c>
      <c r="M34" s="107">
        <v>1</v>
      </c>
      <c r="N34" s="110"/>
      <c r="O34" s="110"/>
      <c r="P34" s="110"/>
      <c r="Q34" s="110"/>
      <c r="R34" s="110"/>
      <c r="S34" s="110"/>
      <c r="T34" s="110"/>
    </row>
    <row r="35" spans="1:20" s="101" customFormat="1" ht="11.25" customHeight="1" x14ac:dyDescent="0.15">
      <c r="A35" s="106" t="s">
        <v>524</v>
      </c>
      <c r="B35" s="107">
        <v>501</v>
      </c>
      <c r="C35" s="107">
        <v>342</v>
      </c>
      <c r="D35" s="107">
        <v>159</v>
      </c>
      <c r="E35" s="107">
        <v>416</v>
      </c>
      <c r="F35" s="107">
        <v>278</v>
      </c>
      <c r="G35" s="107">
        <v>138</v>
      </c>
      <c r="H35" s="107">
        <v>350</v>
      </c>
      <c r="I35" s="107">
        <v>238</v>
      </c>
      <c r="J35" s="107">
        <v>112</v>
      </c>
      <c r="K35" s="107">
        <v>11</v>
      </c>
      <c r="L35" s="107">
        <v>7</v>
      </c>
      <c r="M35" s="107">
        <v>4</v>
      </c>
      <c r="N35" s="110"/>
      <c r="O35" s="110"/>
      <c r="P35" s="110"/>
      <c r="Q35" s="110"/>
      <c r="R35" s="110"/>
      <c r="S35" s="110"/>
      <c r="T35" s="110"/>
    </row>
    <row r="36" spans="1:20" s="101" customFormat="1" ht="11.25" customHeight="1" x14ac:dyDescent="0.15">
      <c r="A36" s="106" t="s">
        <v>525</v>
      </c>
      <c r="B36" s="107">
        <v>985</v>
      </c>
      <c r="C36" s="107">
        <v>669</v>
      </c>
      <c r="D36" s="107">
        <v>316</v>
      </c>
      <c r="E36" s="107">
        <v>959</v>
      </c>
      <c r="F36" s="107">
        <v>633</v>
      </c>
      <c r="G36" s="107">
        <v>326</v>
      </c>
      <c r="H36" s="107">
        <v>703</v>
      </c>
      <c r="I36" s="107">
        <v>482</v>
      </c>
      <c r="J36" s="107">
        <v>221</v>
      </c>
      <c r="K36" s="107">
        <v>30</v>
      </c>
      <c r="L36" s="107">
        <v>10</v>
      </c>
      <c r="M36" s="107">
        <v>20</v>
      </c>
    </row>
    <row r="37" spans="1:20" s="101" customFormat="1" ht="11.25" customHeight="1" x14ac:dyDescent="0.15">
      <c r="A37" s="106" t="s">
        <v>526</v>
      </c>
      <c r="B37" s="107">
        <v>360</v>
      </c>
      <c r="C37" s="107">
        <v>237</v>
      </c>
      <c r="D37" s="107">
        <v>123</v>
      </c>
      <c r="E37" s="107">
        <v>345</v>
      </c>
      <c r="F37" s="107">
        <v>233</v>
      </c>
      <c r="G37" s="107">
        <v>112</v>
      </c>
      <c r="H37" s="107">
        <v>270</v>
      </c>
      <c r="I37" s="107">
        <v>177</v>
      </c>
      <c r="J37" s="107">
        <v>93</v>
      </c>
      <c r="K37" s="107">
        <v>16</v>
      </c>
      <c r="L37" s="107">
        <v>4</v>
      </c>
      <c r="M37" s="107">
        <v>12</v>
      </c>
      <c r="N37" s="110"/>
      <c r="O37" s="110"/>
      <c r="P37" s="110"/>
      <c r="Q37" s="110"/>
      <c r="R37" s="110"/>
      <c r="S37" s="110"/>
      <c r="T37" s="110"/>
    </row>
    <row r="38" spans="1:20" s="101" customFormat="1" ht="11.25" customHeight="1" x14ac:dyDescent="0.15">
      <c r="A38" s="106" t="s">
        <v>527</v>
      </c>
      <c r="B38" s="107">
        <v>243</v>
      </c>
      <c r="C38" s="107">
        <v>162</v>
      </c>
      <c r="D38" s="107">
        <v>81</v>
      </c>
      <c r="E38" s="107">
        <v>199</v>
      </c>
      <c r="F38" s="107">
        <v>130</v>
      </c>
      <c r="G38" s="107">
        <v>69</v>
      </c>
      <c r="H38" s="107">
        <v>142</v>
      </c>
      <c r="I38" s="107">
        <v>94</v>
      </c>
      <c r="J38" s="107">
        <v>48</v>
      </c>
      <c r="K38" s="107">
        <v>3</v>
      </c>
      <c r="L38" s="107">
        <v>1</v>
      </c>
      <c r="M38" s="107">
        <v>2</v>
      </c>
      <c r="N38" s="110"/>
      <c r="O38" s="110"/>
      <c r="P38" s="110"/>
      <c r="Q38" s="110"/>
      <c r="R38" s="110"/>
      <c r="S38" s="110"/>
      <c r="T38" s="110"/>
    </row>
    <row r="39" spans="1:20" s="101" customFormat="1" ht="11.25" customHeight="1" x14ac:dyDescent="0.15">
      <c r="A39" s="10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0"/>
      <c r="O39" s="110"/>
      <c r="P39" s="110"/>
      <c r="Q39" s="110"/>
      <c r="R39" s="110"/>
      <c r="S39" s="110"/>
      <c r="T39" s="110"/>
    </row>
    <row r="40" spans="1:20" s="101" customFormat="1" ht="11.25" customHeight="1" x14ac:dyDescent="0.15">
      <c r="A40" s="106" t="s">
        <v>528</v>
      </c>
      <c r="B40" s="107">
        <v>1533</v>
      </c>
      <c r="C40" s="107">
        <v>946</v>
      </c>
      <c r="D40" s="107">
        <v>587</v>
      </c>
      <c r="E40" s="107">
        <v>1525</v>
      </c>
      <c r="F40" s="107">
        <v>953</v>
      </c>
      <c r="G40" s="107">
        <v>572</v>
      </c>
      <c r="H40" s="107">
        <v>1074</v>
      </c>
      <c r="I40" s="107">
        <v>668</v>
      </c>
      <c r="J40" s="107">
        <v>406</v>
      </c>
      <c r="K40" s="107">
        <v>39</v>
      </c>
      <c r="L40" s="107">
        <v>9</v>
      </c>
      <c r="M40" s="107">
        <v>30</v>
      </c>
    </row>
    <row r="41" spans="1:20" s="101" customFormat="1" ht="11.25" customHeight="1" x14ac:dyDescent="0.15">
      <c r="A41" s="106" t="s">
        <v>529</v>
      </c>
      <c r="B41" s="107">
        <v>3548</v>
      </c>
      <c r="C41" s="107">
        <v>2275</v>
      </c>
      <c r="D41" s="107">
        <v>1273</v>
      </c>
      <c r="E41" s="107">
        <v>3315</v>
      </c>
      <c r="F41" s="107">
        <v>2112</v>
      </c>
      <c r="G41" s="107">
        <v>1203</v>
      </c>
      <c r="H41" s="107">
        <v>2543</v>
      </c>
      <c r="I41" s="107">
        <v>1641</v>
      </c>
      <c r="J41" s="107">
        <v>902</v>
      </c>
      <c r="K41" s="107">
        <v>78</v>
      </c>
      <c r="L41" s="107">
        <v>33</v>
      </c>
      <c r="M41" s="107">
        <v>45</v>
      </c>
    </row>
    <row r="42" spans="1:20" s="101" customFormat="1" ht="11.25" customHeight="1" x14ac:dyDescent="0.15">
      <c r="A42" s="106" t="s">
        <v>530</v>
      </c>
      <c r="B42" s="107">
        <v>1131</v>
      </c>
      <c r="C42" s="107">
        <v>753</v>
      </c>
      <c r="D42" s="107">
        <v>378</v>
      </c>
      <c r="E42" s="107">
        <v>1058</v>
      </c>
      <c r="F42" s="107">
        <v>683</v>
      </c>
      <c r="G42" s="107">
        <v>375</v>
      </c>
      <c r="H42" s="107">
        <v>864</v>
      </c>
      <c r="I42" s="107">
        <v>575</v>
      </c>
      <c r="J42" s="107">
        <v>289</v>
      </c>
      <c r="K42" s="107">
        <v>24</v>
      </c>
      <c r="L42" s="107">
        <v>11</v>
      </c>
      <c r="M42" s="107">
        <v>13</v>
      </c>
      <c r="N42" s="110"/>
      <c r="O42" s="110"/>
      <c r="P42" s="110"/>
      <c r="Q42" s="110"/>
      <c r="R42" s="110"/>
      <c r="S42" s="110"/>
      <c r="T42" s="110"/>
    </row>
    <row r="43" spans="1:20" s="101" customFormat="1" ht="11.25" customHeight="1" x14ac:dyDescent="0.15">
      <c r="A43" s="106" t="s">
        <v>531</v>
      </c>
      <c r="B43" s="107">
        <v>511</v>
      </c>
      <c r="C43" s="107">
        <v>298</v>
      </c>
      <c r="D43" s="107">
        <v>213</v>
      </c>
      <c r="E43" s="107">
        <v>429</v>
      </c>
      <c r="F43" s="107">
        <v>254</v>
      </c>
      <c r="G43" s="107">
        <v>175</v>
      </c>
      <c r="H43" s="107">
        <v>380</v>
      </c>
      <c r="I43" s="107">
        <v>224</v>
      </c>
      <c r="J43" s="107">
        <v>156</v>
      </c>
      <c r="K43" s="107">
        <v>8</v>
      </c>
      <c r="L43" s="107">
        <v>2</v>
      </c>
      <c r="M43" s="107">
        <v>6</v>
      </c>
    </row>
    <row r="44" spans="1:20" s="101" customFormat="1" ht="11.25" customHeight="1" x14ac:dyDescent="0.15">
      <c r="A44" s="106" t="s">
        <v>532</v>
      </c>
      <c r="B44" s="107">
        <v>272</v>
      </c>
      <c r="C44" s="107">
        <v>180</v>
      </c>
      <c r="D44" s="107">
        <v>92</v>
      </c>
      <c r="E44" s="107">
        <v>250</v>
      </c>
      <c r="F44" s="107">
        <v>173</v>
      </c>
      <c r="G44" s="107">
        <v>77</v>
      </c>
      <c r="H44" s="107">
        <v>168</v>
      </c>
      <c r="I44" s="107">
        <v>110</v>
      </c>
      <c r="J44" s="107">
        <v>58</v>
      </c>
      <c r="K44" s="107">
        <v>11</v>
      </c>
      <c r="L44" s="107">
        <v>5</v>
      </c>
      <c r="M44" s="107">
        <v>6</v>
      </c>
    </row>
    <row r="45" spans="1:20" s="101" customFormat="1" ht="11.25" customHeight="1" x14ac:dyDescent="0.15">
      <c r="A45" s="10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0"/>
      <c r="O45" s="110"/>
      <c r="P45" s="110"/>
      <c r="Q45" s="110"/>
      <c r="R45" s="110"/>
      <c r="S45" s="110"/>
      <c r="T45" s="110"/>
    </row>
    <row r="46" spans="1:20" s="101" customFormat="1" ht="11.25" customHeight="1" x14ac:dyDescent="0.15">
      <c r="A46" s="106" t="s">
        <v>533</v>
      </c>
      <c r="B46" s="107">
        <v>389</v>
      </c>
      <c r="C46" s="107">
        <v>274</v>
      </c>
      <c r="D46" s="107">
        <v>115</v>
      </c>
      <c r="E46" s="107">
        <v>382</v>
      </c>
      <c r="F46" s="107">
        <v>280</v>
      </c>
      <c r="G46" s="107">
        <v>102</v>
      </c>
      <c r="H46" s="107">
        <v>272</v>
      </c>
      <c r="I46" s="107">
        <v>185</v>
      </c>
      <c r="J46" s="107">
        <v>87</v>
      </c>
      <c r="K46" s="107">
        <v>20</v>
      </c>
      <c r="L46" s="107">
        <v>9</v>
      </c>
      <c r="M46" s="107">
        <v>11</v>
      </c>
      <c r="N46" s="110"/>
      <c r="O46" s="110"/>
      <c r="P46" s="110"/>
      <c r="Q46" s="110"/>
      <c r="R46" s="110"/>
      <c r="S46" s="110"/>
      <c r="T46" s="110"/>
    </row>
    <row r="47" spans="1:20" s="101" customFormat="1" ht="11.25" customHeight="1" x14ac:dyDescent="0.15">
      <c r="A47" s="106" t="s">
        <v>534</v>
      </c>
      <c r="B47" s="107">
        <v>303</v>
      </c>
      <c r="C47" s="107">
        <v>205</v>
      </c>
      <c r="D47" s="107">
        <v>98</v>
      </c>
      <c r="E47" s="107">
        <v>313</v>
      </c>
      <c r="F47" s="107">
        <v>213</v>
      </c>
      <c r="G47" s="107">
        <v>100</v>
      </c>
      <c r="H47" s="107">
        <v>187</v>
      </c>
      <c r="I47" s="107">
        <v>125</v>
      </c>
      <c r="J47" s="107">
        <v>62</v>
      </c>
      <c r="K47" s="107">
        <v>13</v>
      </c>
      <c r="L47" s="107">
        <v>6</v>
      </c>
      <c r="M47" s="107">
        <v>7</v>
      </c>
      <c r="N47" s="110"/>
      <c r="O47" s="110"/>
      <c r="P47" s="110"/>
      <c r="Q47" s="110"/>
      <c r="R47" s="110"/>
      <c r="S47" s="110"/>
      <c r="T47" s="110"/>
    </row>
    <row r="48" spans="1:20" s="101" customFormat="1" ht="11.25" customHeight="1" x14ac:dyDescent="0.15">
      <c r="A48" s="106" t="s">
        <v>535</v>
      </c>
      <c r="B48" s="107">
        <v>818</v>
      </c>
      <c r="C48" s="107">
        <v>574</v>
      </c>
      <c r="D48" s="107">
        <v>244</v>
      </c>
      <c r="E48" s="107">
        <v>748</v>
      </c>
      <c r="F48" s="107">
        <v>504</v>
      </c>
      <c r="G48" s="107">
        <v>244</v>
      </c>
      <c r="H48" s="107">
        <v>592</v>
      </c>
      <c r="I48" s="107">
        <v>419</v>
      </c>
      <c r="J48" s="107">
        <v>173</v>
      </c>
      <c r="K48" s="107">
        <v>15</v>
      </c>
      <c r="L48" s="107">
        <v>7</v>
      </c>
      <c r="M48" s="107">
        <v>8</v>
      </c>
    </row>
    <row r="49" spans="1:20" s="101" customFormat="1" ht="11.25" customHeight="1" x14ac:dyDescent="0.15">
      <c r="A49" s="106" t="s">
        <v>536</v>
      </c>
      <c r="B49" s="107">
        <v>977</v>
      </c>
      <c r="C49" s="107">
        <v>631</v>
      </c>
      <c r="D49" s="107">
        <v>346</v>
      </c>
      <c r="E49" s="107">
        <v>930</v>
      </c>
      <c r="F49" s="107">
        <v>583</v>
      </c>
      <c r="G49" s="107">
        <v>347</v>
      </c>
      <c r="H49" s="107">
        <v>702</v>
      </c>
      <c r="I49" s="107">
        <v>449</v>
      </c>
      <c r="J49" s="107">
        <v>253</v>
      </c>
      <c r="K49" s="107">
        <v>34</v>
      </c>
      <c r="L49" s="107">
        <v>18</v>
      </c>
      <c r="M49" s="107">
        <v>16</v>
      </c>
      <c r="N49" s="110"/>
      <c r="O49" s="110"/>
      <c r="P49" s="110"/>
      <c r="Q49" s="110"/>
      <c r="R49" s="110"/>
      <c r="S49" s="110"/>
      <c r="T49" s="110"/>
    </row>
    <row r="50" spans="1:20" s="101" customFormat="1" ht="11.25" customHeight="1" x14ac:dyDescent="0.15">
      <c r="A50" s="106" t="s">
        <v>537</v>
      </c>
      <c r="B50" s="107">
        <v>432</v>
      </c>
      <c r="C50" s="107">
        <v>290</v>
      </c>
      <c r="D50" s="107">
        <v>142</v>
      </c>
      <c r="E50" s="107">
        <v>457</v>
      </c>
      <c r="F50" s="107">
        <v>298</v>
      </c>
      <c r="G50" s="107">
        <v>159</v>
      </c>
      <c r="H50" s="107">
        <v>229</v>
      </c>
      <c r="I50" s="107">
        <v>153</v>
      </c>
      <c r="J50" s="107">
        <v>76</v>
      </c>
      <c r="K50" s="107">
        <v>10</v>
      </c>
      <c r="L50" s="107">
        <v>2</v>
      </c>
      <c r="M50" s="107">
        <v>8</v>
      </c>
      <c r="N50" s="110"/>
      <c r="O50" s="110"/>
      <c r="P50" s="110"/>
      <c r="Q50" s="110"/>
      <c r="R50" s="110"/>
      <c r="S50" s="110"/>
      <c r="T50" s="110"/>
    </row>
    <row r="51" spans="1:20" s="101" customFormat="1" ht="11.25" customHeight="1" x14ac:dyDescent="0.15">
      <c r="A51" s="106"/>
      <c r="B51" s="116"/>
      <c r="C51" s="116"/>
      <c r="D51" s="116"/>
      <c r="E51" s="116"/>
      <c r="F51" s="116"/>
      <c r="G51" s="116"/>
      <c r="H51" s="116"/>
      <c r="I51" s="116"/>
      <c r="J51" s="116"/>
      <c r="K51" s="116"/>
      <c r="L51" s="116"/>
      <c r="M51" s="116"/>
      <c r="N51" s="110"/>
      <c r="O51" s="110"/>
      <c r="P51" s="110"/>
      <c r="Q51" s="110"/>
      <c r="R51" s="110"/>
      <c r="S51" s="110"/>
      <c r="T51" s="110"/>
    </row>
    <row r="52" spans="1:20" s="101" customFormat="1" ht="11.25" customHeight="1" x14ac:dyDescent="0.15">
      <c r="A52" s="106" t="s">
        <v>538</v>
      </c>
      <c r="B52" s="107">
        <v>421</v>
      </c>
      <c r="C52" s="107">
        <v>287</v>
      </c>
      <c r="D52" s="107">
        <v>134</v>
      </c>
      <c r="E52" s="107">
        <v>429</v>
      </c>
      <c r="F52" s="107">
        <v>274</v>
      </c>
      <c r="G52" s="107">
        <v>155</v>
      </c>
      <c r="H52" s="107">
        <v>255</v>
      </c>
      <c r="I52" s="107">
        <v>174</v>
      </c>
      <c r="J52" s="107">
        <v>81</v>
      </c>
      <c r="K52" s="107">
        <v>26</v>
      </c>
      <c r="L52" s="107">
        <v>9</v>
      </c>
      <c r="M52" s="107">
        <v>17</v>
      </c>
    </row>
    <row r="53" spans="1:20" s="101" customFormat="1" ht="11.25" customHeight="1" x14ac:dyDescent="0.15">
      <c r="A53" s="106" t="s">
        <v>539</v>
      </c>
      <c r="B53" s="107">
        <v>411</v>
      </c>
      <c r="C53" s="107">
        <v>295</v>
      </c>
      <c r="D53" s="107">
        <v>116</v>
      </c>
      <c r="E53" s="107">
        <v>368</v>
      </c>
      <c r="F53" s="107">
        <v>256</v>
      </c>
      <c r="G53" s="107">
        <v>112</v>
      </c>
      <c r="H53" s="107">
        <v>262</v>
      </c>
      <c r="I53" s="107">
        <v>182</v>
      </c>
      <c r="J53" s="107">
        <v>80</v>
      </c>
      <c r="K53" s="107">
        <v>16</v>
      </c>
      <c r="L53" s="107">
        <v>3</v>
      </c>
      <c r="M53" s="107">
        <v>13</v>
      </c>
    </row>
    <row r="54" spans="1:20" s="101" customFormat="1" ht="11.25" customHeight="1" x14ac:dyDescent="0.15">
      <c r="A54" s="106" t="s">
        <v>540</v>
      </c>
      <c r="B54" s="107">
        <v>643</v>
      </c>
      <c r="C54" s="107">
        <v>414</v>
      </c>
      <c r="D54" s="107">
        <v>229</v>
      </c>
      <c r="E54" s="107">
        <v>622</v>
      </c>
      <c r="F54" s="107">
        <v>410</v>
      </c>
      <c r="G54" s="107">
        <v>212</v>
      </c>
      <c r="H54" s="107">
        <v>376</v>
      </c>
      <c r="I54" s="107">
        <v>245</v>
      </c>
      <c r="J54" s="107">
        <v>131</v>
      </c>
      <c r="K54" s="107">
        <v>10</v>
      </c>
      <c r="L54" s="107">
        <v>6</v>
      </c>
      <c r="M54" s="107">
        <v>4</v>
      </c>
      <c r="N54" s="110"/>
      <c r="O54" s="110"/>
      <c r="P54" s="110"/>
      <c r="Q54" s="110"/>
      <c r="R54" s="110"/>
      <c r="S54" s="110"/>
      <c r="T54" s="110"/>
    </row>
    <row r="55" spans="1:20" s="101" customFormat="1" ht="11.25" customHeight="1" x14ac:dyDescent="0.15">
      <c r="A55" s="106" t="s">
        <v>541</v>
      </c>
      <c r="B55" s="107">
        <v>390</v>
      </c>
      <c r="C55" s="107">
        <v>246</v>
      </c>
      <c r="D55" s="107">
        <v>144</v>
      </c>
      <c r="E55" s="107">
        <v>408</v>
      </c>
      <c r="F55" s="107">
        <v>246</v>
      </c>
      <c r="G55" s="107">
        <v>162</v>
      </c>
      <c r="H55" s="107">
        <v>259</v>
      </c>
      <c r="I55" s="107">
        <v>166</v>
      </c>
      <c r="J55" s="107">
        <v>93</v>
      </c>
      <c r="K55" s="107">
        <v>15</v>
      </c>
      <c r="L55" s="107">
        <v>7</v>
      </c>
      <c r="M55" s="107">
        <v>8</v>
      </c>
      <c r="N55" s="110"/>
      <c r="O55" s="110"/>
      <c r="P55" s="110"/>
      <c r="Q55" s="110"/>
      <c r="R55" s="110"/>
      <c r="S55" s="110"/>
      <c r="T55" s="110"/>
    </row>
    <row r="56" spans="1:20" s="101" customFormat="1" ht="11.25" customHeight="1" x14ac:dyDescent="0.15">
      <c r="A56" s="106" t="s">
        <v>542</v>
      </c>
      <c r="B56" s="107">
        <v>2720</v>
      </c>
      <c r="C56" s="107">
        <v>1765</v>
      </c>
      <c r="D56" s="107">
        <v>955</v>
      </c>
      <c r="E56" s="107">
        <v>2791</v>
      </c>
      <c r="F56" s="107">
        <v>1781</v>
      </c>
      <c r="G56" s="107">
        <v>1010</v>
      </c>
      <c r="H56" s="107">
        <v>1883</v>
      </c>
      <c r="I56" s="107">
        <v>1211</v>
      </c>
      <c r="J56" s="107">
        <v>672</v>
      </c>
      <c r="K56" s="107">
        <v>67</v>
      </c>
      <c r="L56" s="107">
        <v>19</v>
      </c>
      <c r="M56" s="107">
        <v>48</v>
      </c>
      <c r="N56" s="110"/>
      <c r="O56" s="110"/>
      <c r="P56" s="110"/>
      <c r="Q56" s="110"/>
      <c r="R56" s="110"/>
      <c r="S56" s="110"/>
      <c r="T56" s="110"/>
    </row>
    <row r="57" spans="1:20" s="101" customFormat="1" ht="11.25" customHeight="1" x14ac:dyDescent="0.15">
      <c r="A57" s="106"/>
      <c r="B57" s="107"/>
      <c r="C57" s="107"/>
      <c r="D57" s="107"/>
      <c r="E57" s="107"/>
      <c r="F57" s="107"/>
      <c r="G57" s="107"/>
      <c r="H57" s="107"/>
      <c r="I57" s="107"/>
      <c r="J57" s="107"/>
      <c r="K57" s="107"/>
      <c r="L57" s="107"/>
      <c r="M57" s="107"/>
    </row>
    <row r="58" spans="1:20" s="101" customFormat="1" ht="11.25" customHeight="1" x14ac:dyDescent="0.15">
      <c r="A58" s="106" t="s">
        <v>543</v>
      </c>
      <c r="B58" s="107">
        <v>552</v>
      </c>
      <c r="C58" s="107">
        <v>322</v>
      </c>
      <c r="D58" s="107">
        <v>230</v>
      </c>
      <c r="E58" s="107">
        <v>559</v>
      </c>
      <c r="F58" s="107">
        <v>318</v>
      </c>
      <c r="G58" s="107">
        <v>241</v>
      </c>
      <c r="H58" s="107">
        <v>396</v>
      </c>
      <c r="I58" s="107">
        <v>235</v>
      </c>
      <c r="J58" s="107">
        <v>161</v>
      </c>
      <c r="K58" s="107">
        <v>30</v>
      </c>
      <c r="L58" s="107">
        <v>7</v>
      </c>
      <c r="M58" s="107">
        <v>23</v>
      </c>
      <c r="N58" s="110"/>
      <c r="O58" s="110"/>
      <c r="P58" s="110"/>
      <c r="Q58" s="110"/>
      <c r="R58" s="110"/>
      <c r="S58" s="110"/>
      <c r="T58" s="110"/>
    </row>
    <row r="59" spans="1:20" s="101" customFormat="1" ht="11.25" customHeight="1" x14ac:dyDescent="0.15">
      <c r="A59" s="106" t="s">
        <v>544</v>
      </c>
      <c r="B59" s="107">
        <v>768</v>
      </c>
      <c r="C59" s="107">
        <v>467</v>
      </c>
      <c r="D59" s="107">
        <v>301</v>
      </c>
      <c r="E59" s="107">
        <v>727</v>
      </c>
      <c r="F59" s="107">
        <v>442</v>
      </c>
      <c r="G59" s="107">
        <v>285</v>
      </c>
      <c r="H59" s="107">
        <v>490</v>
      </c>
      <c r="I59" s="107">
        <v>309</v>
      </c>
      <c r="J59" s="107">
        <v>181</v>
      </c>
      <c r="K59" s="107">
        <v>27</v>
      </c>
      <c r="L59" s="107">
        <v>12</v>
      </c>
      <c r="M59" s="107">
        <v>15</v>
      </c>
    </row>
    <row r="60" spans="1:20" s="101" customFormat="1" ht="11.25" customHeight="1" x14ac:dyDescent="0.15">
      <c r="A60" s="106" t="s">
        <v>545</v>
      </c>
      <c r="B60" s="107">
        <v>1178</v>
      </c>
      <c r="C60" s="107">
        <v>677</v>
      </c>
      <c r="D60" s="107">
        <v>501</v>
      </c>
      <c r="E60" s="107">
        <v>1165</v>
      </c>
      <c r="F60" s="107">
        <v>683</v>
      </c>
      <c r="G60" s="107">
        <v>482</v>
      </c>
      <c r="H60" s="107">
        <v>664</v>
      </c>
      <c r="I60" s="107">
        <v>377</v>
      </c>
      <c r="J60" s="107">
        <v>287</v>
      </c>
      <c r="K60" s="107">
        <v>26</v>
      </c>
      <c r="L60" s="107">
        <v>9</v>
      </c>
      <c r="M60" s="107">
        <v>17</v>
      </c>
    </row>
    <row r="61" spans="1:20" s="101" customFormat="1" ht="11.25" customHeight="1" x14ac:dyDescent="0.15">
      <c r="A61" s="106" t="s">
        <v>546</v>
      </c>
      <c r="B61" s="107">
        <v>679</v>
      </c>
      <c r="C61" s="107">
        <v>428</v>
      </c>
      <c r="D61" s="107">
        <v>251</v>
      </c>
      <c r="E61" s="107">
        <v>683</v>
      </c>
      <c r="F61" s="107">
        <v>425</v>
      </c>
      <c r="G61" s="107">
        <v>258</v>
      </c>
      <c r="H61" s="107">
        <v>451</v>
      </c>
      <c r="I61" s="107">
        <v>283</v>
      </c>
      <c r="J61" s="107">
        <v>168</v>
      </c>
      <c r="K61" s="107">
        <v>14</v>
      </c>
      <c r="L61" s="107">
        <v>8</v>
      </c>
      <c r="M61" s="107">
        <v>6</v>
      </c>
    </row>
    <row r="62" spans="1:20" s="101" customFormat="1" ht="11.25" customHeight="1" x14ac:dyDescent="0.15">
      <c r="A62" s="106" t="s">
        <v>547</v>
      </c>
      <c r="B62" s="107">
        <v>707</v>
      </c>
      <c r="C62" s="107">
        <v>449</v>
      </c>
      <c r="D62" s="107">
        <v>258</v>
      </c>
      <c r="E62" s="107">
        <v>744</v>
      </c>
      <c r="F62" s="107">
        <v>495</v>
      </c>
      <c r="G62" s="107">
        <v>249</v>
      </c>
      <c r="H62" s="107">
        <v>499</v>
      </c>
      <c r="I62" s="107">
        <v>311</v>
      </c>
      <c r="J62" s="107">
        <v>188</v>
      </c>
      <c r="K62" s="107">
        <v>23</v>
      </c>
      <c r="L62" s="107">
        <v>8</v>
      </c>
      <c r="M62" s="107">
        <v>15</v>
      </c>
    </row>
    <row r="63" spans="1:20" s="101" customFormat="1" ht="11.25" customHeight="1" x14ac:dyDescent="0.15">
      <c r="A63" s="106"/>
      <c r="B63" s="107"/>
      <c r="C63" s="107"/>
      <c r="D63" s="107"/>
      <c r="E63" s="107"/>
      <c r="F63" s="107"/>
      <c r="G63" s="107"/>
      <c r="H63" s="107"/>
      <c r="I63" s="107"/>
      <c r="J63" s="107"/>
      <c r="K63" s="107"/>
      <c r="L63" s="107"/>
      <c r="M63" s="107"/>
    </row>
    <row r="64" spans="1:20" s="101" customFormat="1" ht="11.25" customHeight="1" x14ac:dyDescent="0.15">
      <c r="A64" s="106" t="s">
        <v>548</v>
      </c>
      <c r="B64" s="107">
        <v>1212</v>
      </c>
      <c r="C64" s="107">
        <v>762</v>
      </c>
      <c r="D64" s="107">
        <v>450</v>
      </c>
      <c r="E64" s="107">
        <v>1156</v>
      </c>
      <c r="F64" s="107">
        <v>710</v>
      </c>
      <c r="G64" s="107">
        <v>446</v>
      </c>
      <c r="H64" s="107">
        <v>848</v>
      </c>
      <c r="I64" s="107">
        <v>519</v>
      </c>
      <c r="J64" s="107">
        <v>329</v>
      </c>
      <c r="K64" s="107">
        <v>38</v>
      </c>
      <c r="L64" s="107">
        <v>18</v>
      </c>
      <c r="M64" s="107">
        <v>20</v>
      </c>
    </row>
    <row r="65" spans="1:13" s="101" customFormat="1" ht="11.25" customHeight="1" x14ac:dyDescent="0.15">
      <c r="A65" s="106" t="s">
        <v>549</v>
      </c>
      <c r="B65" s="107">
        <v>2040</v>
      </c>
      <c r="C65" s="107">
        <v>892</v>
      </c>
      <c r="D65" s="107">
        <v>1148</v>
      </c>
      <c r="E65" s="107">
        <v>2069</v>
      </c>
      <c r="F65" s="107">
        <v>865</v>
      </c>
      <c r="G65" s="107">
        <v>1204</v>
      </c>
      <c r="H65" s="107">
        <v>1271</v>
      </c>
      <c r="I65" s="107">
        <v>589</v>
      </c>
      <c r="J65" s="107">
        <v>682</v>
      </c>
      <c r="K65" s="107">
        <v>59</v>
      </c>
      <c r="L65" s="107">
        <v>13</v>
      </c>
      <c r="M65" s="107">
        <v>46</v>
      </c>
    </row>
    <row r="66" spans="1:13" s="112" customFormat="1" ht="11.25" customHeight="1" thickBot="1" x14ac:dyDescent="0.2">
      <c r="A66" s="132"/>
      <c r="B66" s="133"/>
      <c r="C66" s="133"/>
      <c r="D66" s="133"/>
      <c r="E66" s="133"/>
      <c r="F66" s="133"/>
      <c r="G66" s="133"/>
      <c r="H66" s="133"/>
      <c r="I66" s="133"/>
      <c r="J66" s="133"/>
      <c r="K66" s="133"/>
      <c r="L66" s="133"/>
      <c r="M66" s="133"/>
    </row>
    <row r="67" spans="1:13" s="112" customFormat="1" ht="8.25" customHeight="1" x14ac:dyDescent="0.15">
      <c r="B67" s="100"/>
      <c r="C67" s="100"/>
      <c r="D67" s="100"/>
      <c r="E67" s="100"/>
      <c r="F67" s="100"/>
      <c r="G67" s="100"/>
      <c r="H67" s="100"/>
      <c r="I67" s="100"/>
      <c r="J67" s="100"/>
    </row>
    <row r="68" spans="1:13" s="112" customFormat="1" ht="13.5" x14ac:dyDescent="0.15">
      <c r="B68" s="100"/>
      <c r="C68" s="100"/>
      <c r="D68" s="100"/>
      <c r="E68" s="100"/>
      <c r="F68" s="100"/>
      <c r="G68" s="100"/>
      <c r="H68" s="100"/>
      <c r="I68" s="100"/>
      <c r="J68" s="100"/>
    </row>
    <row r="69" spans="1:13" s="112" customFormat="1" ht="13.5" x14ac:dyDescent="0.15">
      <c r="B69" s="100"/>
      <c r="C69" s="100"/>
      <c r="D69" s="100"/>
      <c r="E69" s="100"/>
      <c r="F69" s="100"/>
      <c r="G69" s="100"/>
      <c r="H69" s="100"/>
      <c r="I69" s="100"/>
      <c r="J69" s="100"/>
    </row>
    <row r="70" spans="1:13" s="112" customFormat="1" ht="13.5" x14ac:dyDescent="0.15">
      <c r="B70" s="100"/>
      <c r="C70" s="100"/>
      <c r="D70" s="100"/>
      <c r="E70" s="100"/>
      <c r="F70" s="100"/>
      <c r="G70" s="100"/>
      <c r="H70" s="100"/>
      <c r="I70" s="100"/>
      <c r="J70" s="100"/>
    </row>
    <row r="71" spans="1:13" s="112" customFormat="1" ht="13.5" x14ac:dyDescent="0.15">
      <c r="B71" s="100"/>
      <c r="C71" s="100"/>
      <c r="D71" s="100"/>
      <c r="E71" s="100"/>
      <c r="F71" s="100"/>
      <c r="G71" s="100"/>
      <c r="H71" s="100"/>
      <c r="I71" s="100"/>
      <c r="J71" s="100"/>
    </row>
    <row r="72" spans="1:13" s="112" customFormat="1" ht="13.5" x14ac:dyDescent="0.15">
      <c r="B72" s="100"/>
      <c r="C72" s="100"/>
      <c r="D72" s="100"/>
      <c r="E72" s="100"/>
      <c r="F72" s="100"/>
      <c r="G72" s="100"/>
      <c r="H72" s="100"/>
      <c r="I72" s="100"/>
      <c r="J72" s="100"/>
    </row>
    <row r="73" spans="1:13" s="112" customFormat="1" ht="13.5" x14ac:dyDescent="0.15">
      <c r="B73" s="100"/>
      <c r="C73" s="100"/>
      <c r="D73" s="100"/>
      <c r="E73" s="100"/>
      <c r="F73" s="100"/>
      <c r="G73" s="100"/>
      <c r="H73" s="100"/>
      <c r="I73" s="100"/>
      <c r="J73" s="100"/>
    </row>
    <row r="74" spans="1:13" s="112" customFormat="1" ht="13.5" x14ac:dyDescent="0.15">
      <c r="B74" s="100"/>
      <c r="C74" s="100"/>
      <c r="D74" s="100"/>
      <c r="E74" s="100"/>
      <c r="F74" s="100"/>
      <c r="G74" s="100"/>
      <c r="H74" s="100"/>
      <c r="I74" s="100"/>
      <c r="J74" s="100"/>
    </row>
    <row r="75" spans="1:13" s="112" customFormat="1" ht="13.5" x14ac:dyDescent="0.15">
      <c r="B75" s="100"/>
      <c r="C75" s="100"/>
      <c r="D75" s="100"/>
      <c r="E75" s="100"/>
      <c r="F75" s="100"/>
      <c r="G75" s="100"/>
      <c r="H75" s="100"/>
      <c r="I75" s="100"/>
      <c r="J75" s="100"/>
    </row>
    <row r="76" spans="1:13" s="112" customFormat="1" ht="13.5" x14ac:dyDescent="0.15">
      <c r="B76" s="100"/>
      <c r="C76" s="100"/>
      <c r="D76" s="100"/>
      <c r="E76" s="100"/>
      <c r="F76" s="100"/>
      <c r="G76" s="100"/>
      <c r="H76" s="100"/>
      <c r="I76" s="100"/>
      <c r="J76" s="100"/>
    </row>
    <row r="77" spans="1:13" s="112" customFormat="1" ht="13.5" x14ac:dyDescent="0.15">
      <c r="B77" s="100"/>
      <c r="C77" s="100"/>
      <c r="D77" s="100"/>
      <c r="E77" s="100"/>
      <c r="F77" s="100"/>
      <c r="G77" s="100"/>
      <c r="H77" s="100"/>
      <c r="I77" s="100"/>
      <c r="J77" s="100"/>
    </row>
    <row r="78" spans="1:13" s="112" customFormat="1" ht="13.5" x14ac:dyDescent="0.15">
      <c r="B78" s="100"/>
      <c r="C78" s="100"/>
      <c r="D78" s="100"/>
      <c r="E78" s="100"/>
      <c r="F78" s="100"/>
      <c r="G78" s="100"/>
      <c r="H78" s="100"/>
      <c r="I78" s="100"/>
      <c r="J78" s="100"/>
    </row>
    <row r="79" spans="1:13" s="112" customFormat="1" ht="13.5" x14ac:dyDescent="0.15">
      <c r="B79" s="100"/>
      <c r="C79" s="100"/>
      <c r="D79" s="100"/>
      <c r="E79" s="100"/>
      <c r="F79" s="100"/>
      <c r="G79" s="100"/>
      <c r="H79" s="100"/>
      <c r="I79" s="100"/>
      <c r="J79" s="100"/>
    </row>
    <row r="80" spans="1:13" s="112" customFormat="1" ht="13.5" x14ac:dyDescent="0.15">
      <c r="B80" s="100"/>
      <c r="C80" s="100"/>
      <c r="D80" s="100"/>
      <c r="E80" s="100"/>
      <c r="F80" s="100"/>
      <c r="G80" s="100"/>
      <c r="H80" s="100"/>
      <c r="I80" s="100"/>
      <c r="J80" s="100"/>
    </row>
    <row r="81" spans="2:10" s="112" customFormat="1" ht="13.5" x14ac:dyDescent="0.15">
      <c r="B81" s="100"/>
      <c r="C81" s="100"/>
      <c r="D81" s="100"/>
      <c r="E81" s="100"/>
      <c r="F81" s="100"/>
      <c r="G81" s="100"/>
      <c r="H81" s="100"/>
      <c r="I81" s="100"/>
      <c r="J81" s="100"/>
    </row>
    <row r="82" spans="2:10" s="112" customFormat="1" ht="13.5" x14ac:dyDescent="0.15">
      <c r="B82" s="100"/>
      <c r="C82" s="100"/>
      <c r="D82" s="100"/>
      <c r="E82" s="100"/>
      <c r="F82" s="100"/>
      <c r="G82" s="100"/>
      <c r="H82" s="100"/>
      <c r="I82" s="100"/>
      <c r="J82" s="100"/>
    </row>
    <row r="83" spans="2:10" s="112" customFormat="1" ht="13.5" x14ac:dyDescent="0.15">
      <c r="B83" s="110"/>
      <c r="C83" s="110"/>
      <c r="D83" s="110"/>
      <c r="E83" s="110"/>
      <c r="F83" s="110"/>
      <c r="G83" s="110"/>
      <c r="H83" s="110"/>
      <c r="I83" s="110"/>
      <c r="J83" s="110"/>
    </row>
    <row r="84" spans="2:10" s="112" customFormat="1" ht="13.5" x14ac:dyDescent="0.15">
      <c r="B84" s="110"/>
      <c r="C84" s="110"/>
      <c r="D84" s="110"/>
      <c r="E84" s="110"/>
      <c r="F84" s="110"/>
      <c r="G84" s="110"/>
      <c r="H84" s="110"/>
      <c r="I84" s="110"/>
      <c r="J84" s="110"/>
    </row>
    <row r="85" spans="2:10" s="112" customFormat="1" ht="13.5" x14ac:dyDescent="0.15">
      <c r="B85" s="110"/>
      <c r="C85" s="110"/>
      <c r="D85" s="110"/>
      <c r="E85" s="110"/>
      <c r="F85" s="110"/>
      <c r="G85" s="110"/>
      <c r="H85" s="110"/>
      <c r="I85" s="110"/>
      <c r="J85" s="110"/>
    </row>
    <row r="86" spans="2:10" s="112" customFormat="1" ht="13.5" x14ac:dyDescent="0.15">
      <c r="B86" s="110"/>
      <c r="C86" s="110"/>
      <c r="D86" s="110"/>
      <c r="E86" s="110"/>
      <c r="F86" s="110"/>
      <c r="G86" s="110"/>
      <c r="H86" s="110"/>
      <c r="I86" s="110"/>
      <c r="J86" s="110"/>
    </row>
    <row r="87" spans="2:10" s="112" customFormat="1" ht="13.5" x14ac:dyDescent="0.15">
      <c r="B87" s="110"/>
      <c r="C87" s="110"/>
      <c r="D87" s="110"/>
      <c r="E87" s="110"/>
      <c r="F87" s="110"/>
      <c r="G87" s="110"/>
      <c r="H87" s="110"/>
      <c r="I87" s="110"/>
      <c r="J87" s="110"/>
    </row>
    <row r="88" spans="2:10" s="112" customFormat="1" ht="13.5" x14ac:dyDescent="0.15">
      <c r="B88" s="110"/>
      <c r="C88" s="110"/>
      <c r="D88" s="110"/>
      <c r="E88" s="110"/>
      <c r="F88" s="110"/>
      <c r="G88" s="110"/>
      <c r="H88" s="110"/>
      <c r="I88" s="110"/>
      <c r="J88" s="110"/>
    </row>
    <row r="89" spans="2:10" s="112" customFormat="1" ht="13.5" x14ac:dyDescent="0.15">
      <c r="B89" s="110"/>
      <c r="C89" s="110"/>
      <c r="D89" s="110"/>
      <c r="E89" s="110"/>
      <c r="F89" s="110"/>
      <c r="G89" s="110"/>
      <c r="H89" s="110"/>
      <c r="I89" s="110"/>
      <c r="J89" s="110"/>
    </row>
    <row r="90" spans="2:10" s="112" customFormat="1" ht="13.5" x14ac:dyDescent="0.15">
      <c r="B90" s="110"/>
      <c r="C90" s="110"/>
      <c r="D90" s="110"/>
      <c r="E90" s="110"/>
      <c r="F90" s="110"/>
      <c r="G90" s="110"/>
      <c r="H90" s="110"/>
      <c r="I90" s="110"/>
      <c r="J90" s="110"/>
    </row>
    <row r="91" spans="2:10" s="112" customFormat="1" ht="13.5" x14ac:dyDescent="0.15">
      <c r="B91" s="110"/>
      <c r="C91" s="110"/>
      <c r="D91" s="110"/>
      <c r="E91" s="110"/>
      <c r="F91" s="110"/>
      <c r="G91" s="110"/>
      <c r="H91" s="110"/>
      <c r="I91" s="110"/>
      <c r="J91" s="110"/>
    </row>
    <row r="92" spans="2:10" s="112" customFormat="1" ht="13.5" x14ac:dyDescent="0.15">
      <c r="B92" s="110"/>
      <c r="C92" s="110"/>
      <c r="D92" s="110"/>
      <c r="E92" s="110"/>
      <c r="F92" s="110"/>
      <c r="G92" s="110"/>
      <c r="H92" s="110"/>
      <c r="I92" s="110"/>
      <c r="J92" s="110"/>
    </row>
    <row r="93" spans="2:10" s="112" customFormat="1" ht="13.5" x14ac:dyDescent="0.15"/>
    <row r="94" spans="2:10" s="112" customFormat="1" ht="13.5" x14ac:dyDescent="0.15"/>
    <row r="95" spans="2:10" s="112" customFormat="1" ht="13.5" x14ac:dyDescent="0.15"/>
    <row r="96" spans="2:10" s="112" customFormat="1" ht="13.5" x14ac:dyDescent="0.15"/>
    <row r="97" s="112" customFormat="1" ht="13.5" x14ac:dyDescent="0.15"/>
    <row r="98" s="112" customFormat="1" ht="13.5" x14ac:dyDescent="0.15"/>
    <row r="99" s="112" customFormat="1" ht="13.5" x14ac:dyDescent="0.15"/>
    <row r="100" s="112" customFormat="1" ht="13.5" x14ac:dyDescent="0.15"/>
    <row r="101" s="112" customFormat="1" ht="13.5" x14ac:dyDescent="0.15"/>
    <row r="102" s="112" customFormat="1" ht="13.5" x14ac:dyDescent="0.15"/>
    <row r="103" s="112" customFormat="1" ht="13.5" x14ac:dyDescent="0.15"/>
    <row r="104" s="112" customFormat="1" ht="13.5" x14ac:dyDescent="0.15"/>
    <row r="105" s="112" customFormat="1" ht="13.5" x14ac:dyDescent="0.15"/>
    <row r="106" s="112" customFormat="1" ht="13.5" x14ac:dyDescent="0.15"/>
    <row r="107" s="112" customFormat="1" ht="13.5" x14ac:dyDescent="0.15"/>
    <row r="108" s="112" customFormat="1" ht="13.5" x14ac:dyDescent="0.15"/>
    <row r="109" s="112" customFormat="1" ht="13.5" x14ac:dyDescent="0.15"/>
    <row r="110" s="112" customFormat="1" ht="13.5" x14ac:dyDescent="0.15"/>
    <row r="111" s="112" customFormat="1" ht="13.5" x14ac:dyDescent="0.15"/>
    <row r="112" s="112" customFormat="1" ht="13.5" x14ac:dyDescent="0.15"/>
    <row r="113" s="112" customFormat="1" ht="13.5" x14ac:dyDescent="0.15"/>
    <row r="114" s="112" customFormat="1" ht="13.5" x14ac:dyDescent="0.15"/>
    <row r="115" s="112" customFormat="1" ht="13.5" x14ac:dyDescent="0.15"/>
    <row r="116" s="112" customFormat="1" ht="13.5" x14ac:dyDescent="0.15"/>
    <row r="117" s="112" customFormat="1" ht="13.5" x14ac:dyDescent="0.15"/>
    <row r="118" s="112" customFormat="1" ht="13.5" x14ac:dyDescent="0.15"/>
    <row r="119" s="112" customFormat="1" ht="13.5" x14ac:dyDescent="0.15"/>
    <row r="120" s="112" customFormat="1" ht="13.5" x14ac:dyDescent="0.15"/>
    <row r="121" s="112" customFormat="1" ht="13.5" x14ac:dyDescent="0.15"/>
    <row r="122" s="112" customFormat="1" ht="13.5" x14ac:dyDescent="0.15"/>
    <row r="123" s="112" customFormat="1" ht="13.5" x14ac:dyDescent="0.15"/>
    <row r="124" s="112" customFormat="1" ht="13.5" x14ac:dyDescent="0.15"/>
    <row r="125" s="112" customFormat="1" ht="13.5" x14ac:dyDescent="0.15"/>
    <row r="126" s="112" customFormat="1" ht="13.5" x14ac:dyDescent="0.15"/>
    <row r="127" s="112" customFormat="1" ht="13.5" x14ac:dyDescent="0.15"/>
    <row r="128" s="112" customFormat="1" ht="13.5" x14ac:dyDescent="0.15"/>
    <row r="129" s="112" customFormat="1" ht="13.5" x14ac:dyDescent="0.15"/>
    <row r="130" s="112" customFormat="1" ht="13.5" x14ac:dyDescent="0.15"/>
    <row r="131" s="112" customFormat="1" ht="13.5" x14ac:dyDescent="0.15"/>
    <row r="132" s="112" customFormat="1" ht="13.5" x14ac:dyDescent="0.15"/>
    <row r="133" s="112" customFormat="1" ht="13.5" x14ac:dyDescent="0.15"/>
    <row r="134" s="112" customFormat="1" ht="13.5" x14ac:dyDescent="0.15"/>
    <row r="135" s="112" customFormat="1" ht="13.5" x14ac:dyDescent="0.15"/>
    <row r="136" s="112" customFormat="1" ht="13.5" x14ac:dyDescent="0.15"/>
    <row r="137" s="112" customFormat="1" ht="13.5" x14ac:dyDescent="0.15"/>
    <row r="138" s="112" customFormat="1" ht="13.5" x14ac:dyDescent="0.15"/>
    <row r="139" s="112" customFormat="1" ht="13.5" x14ac:dyDescent="0.15"/>
    <row r="140" s="112" customFormat="1" ht="13.5" x14ac:dyDescent="0.15"/>
    <row r="141" s="112" customFormat="1" ht="13.5" x14ac:dyDescent="0.15"/>
    <row r="142" s="112" customFormat="1" ht="13.5" x14ac:dyDescent="0.15"/>
    <row r="143" s="112" customFormat="1" ht="13.5" x14ac:dyDescent="0.15"/>
    <row r="144" s="112" customFormat="1" ht="13.5" x14ac:dyDescent="0.15"/>
    <row r="145" s="112" customFormat="1" ht="13.5" x14ac:dyDescent="0.15"/>
    <row r="146" s="112" customFormat="1" ht="13.5" x14ac:dyDescent="0.15"/>
    <row r="147" s="112" customFormat="1" ht="13.5" x14ac:dyDescent="0.15"/>
    <row r="148" s="112" customFormat="1" ht="13.5" x14ac:dyDescent="0.15"/>
    <row r="149" s="112" customFormat="1" ht="13.5" x14ac:dyDescent="0.15"/>
    <row r="150" s="112" customFormat="1" ht="13.5" x14ac:dyDescent="0.15"/>
    <row r="151" s="112" customFormat="1" ht="13.5" x14ac:dyDescent="0.15"/>
    <row r="152" s="112" customFormat="1" ht="13.5" x14ac:dyDescent="0.15"/>
    <row r="153" s="112" customFormat="1" ht="13.5" x14ac:dyDescent="0.15"/>
    <row r="154" s="112" customFormat="1" ht="13.5" x14ac:dyDescent="0.15"/>
    <row r="155" s="112" customFormat="1" ht="13.5" x14ac:dyDescent="0.15"/>
    <row r="156" s="112" customFormat="1" ht="13.5" x14ac:dyDescent="0.15"/>
    <row r="157" s="112" customFormat="1" ht="13.5" x14ac:dyDescent="0.15"/>
    <row r="158" s="112" customFormat="1" ht="13.5" x14ac:dyDescent="0.15"/>
    <row r="159" s="112" customFormat="1" ht="13.5" x14ac:dyDescent="0.15"/>
    <row r="160" s="112" customFormat="1" ht="13.5" x14ac:dyDescent="0.15"/>
    <row r="161" s="112" customFormat="1" ht="13.5" x14ac:dyDescent="0.15"/>
    <row r="162" s="112" customFormat="1" ht="13.5" x14ac:dyDescent="0.15"/>
    <row r="163" s="112" customFormat="1" ht="13.5" x14ac:dyDescent="0.15"/>
    <row r="164" s="112" customFormat="1" ht="13.5" x14ac:dyDescent="0.15"/>
    <row r="165" s="112" customFormat="1" ht="13.5" x14ac:dyDescent="0.15"/>
    <row r="166" s="112" customFormat="1" ht="13.5" x14ac:dyDescent="0.15"/>
    <row r="167" s="112" customFormat="1" ht="13.5" x14ac:dyDescent="0.15"/>
    <row r="168" s="112" customFormat="1" ht="13.5" x14ac:dyDescent="0.15"/>
    <row r="169" s="112" customFormat="1" ht="13.5" x14ac:dyDescent="0.15"/>
    <row r="170" s="112" customFormat="1" ht="13.5" x14ac:dyDescent="0.15"/>
    <row r="171" s="112" customFormat="1" ht="13.5" x14ac:dyDescent="0.15"/>
    <row r="172" s="112" customFormat="1" ht="13.5" x14ac:dyDescent="0.15"/>
    <row r="173" s="112" customFormat="1" ht="13.5" x14ac:dyDescent="0.15"/>
    <row r="174" s="112" customFormat="1" ht="13.5" x14ac:dyDescent="0.15"/>
    <row r="175" s="112" customFormat="1" ht="13.5" x14ac:dyDescent="0.15"/>
    <row r="176" s="112" customFormat="1" ht="13.5" x14ac:dyDescent="0.15"/>
    <row r="177" s="112" customFormat="1" ht="13.5" x14ac:dyDescent="0.15"/>
    <row r="178" s="112" customFormat="1" ht="13.5" x14ac:dyDescent="0.15"/>
    <row r="179" s="112" customFormat="1" ht="13.5" x14ac:dyDescent="0.15"/>
    <row r="180" s="112" customFormat="1" ht="13.5" x14ac:dyDescent="0.15"/>
    <row r="181" s="112" customFormat="1" ht="13.5" x14ac:dyDescent="0.15"/>
    <row r="182" s="112" customFormat="1" ht="13.5" x14ac:dyDescent="0.15"/>
    <row r="183" s="112" customFormat="1" ht="13.5" x14ac:dyDescent="0.15"/>
    <row r="184" s="112" customFormat="1" ht="13.5" x14ac:dyDescent="0.15"/>
    <row r="185" s="112" customFormat="1" ht="13.5" x14ac:dyDescent="0.15"/>
    <row r="186" s="112" customFormat="1" ht="13.5" x14ac:dyDescent="0.15"/>
    <row r="187" s="112" customFormat="1" ht="13.5" x14ac:dyDescent="0.15"/>
    <row r="188" s="112" customFormat="1" ht="13.5" x14ac:dyDescent="0.15"/>
    <row r="189" s="112" customFormat="1" ht="13.5" x14ac:dyDescent="0.15"/>
    <row r="190" s="112" customFormat="1" ht="13.5" x14ac:dyDescent="0.15"/>
    <row r="191" s="112" customFormat="1" ht="13.5" x14ac:dyDescent="0.15"/>
    <row r="192" s="112" customFormat="1" ht="13.5" x14ac:dyDescent="0.15"/>
    <row r="193" s="112" customFormat="1" ht="13.5" x14ac:dyDescent="0.15"/>
    <row r="194" s="112" customFormat="1" ht="13.5" x14ac:dyDescent="0.15"/>
    <row r="195" s="112" customFormat="1" ht="13.5" x14ac:dyDescent="0.15"/>
    <row r="196" s="112" customFormat="1" ht="13.5" x14ac:dyDescent="0.15"/>
    <row r="197" s="112" customFormat="1" ht="13.5" x14ac:dyDescent="0.15"/>
    <row r="198" s="112" customFormat="1" ht="13.5" x14ac:dyDescent="0.15"/>
    <row r="199" s="112" customFormat="1" ht="13.5" x14ac:dyDescent="0.15"/>
    <row r="200" s="112" customFormat="1" ht="13.5" x14ac:dyDescent="0.15"/>
    <row r="201" s="112" customFormat="1" ht="13.5" x14ac:dyDescent="0.15"/>
    <row r="202" s="112" customFormat="1" ht="13.5" x14ac:dyDescent="0.15"/>
    <row r="203" s="112" customFormat="1" ht="13.5" x14ac:dyDescent="0.15"/>
    <row r="204" s="112" customFormat="1" ht="13.5" x14ac:dyDescent="0.15"/>
    <row r="205" s="112" customFormat="1" ht="13.5" x14ac:dyDescent="0.15"/>
    <row r="206" s="112" customFormat="1" ht="13.5" x14ac:dyDescent="0.15"/>
    <row r="207" s="112" customFormat="1" ht="13.5" x14ac:dyDescent="0.15"/>
    <row r="208" s="112" customFormat="1" ht="13.5" x14ac:dyDescent="0.15"/>
    <row r="209" s="112" customFormat="1" ht="13.5" x14ac:dyDescent="0.15"/>
    <row r="210" s="112" customFormat="1" ht="13.5" x14ac:dyDescent="0.15"/>
    <row r="211" s="112" customFormat="1" ht="13.5" x14ac:dyDescent="0.15"/>
    <row r="212" s="112" customFormat="1" ht="13.5" x14ac:dyDescent="0.15"/>
    <row r="213" s="112" customFormat="1" ht="13.5" x14ac:dyDescent="0.15"/>
    <row r="214" s="112" customFormat="1" ht="13.5" x14ac:dyDescent="0.15"/>
    <row r="215" s="112" customFormat="1" ht="13.5" x14ac:dyDescent="0.15"/>
    <row r="216" s="112" customFormat="1" ht="13.5" x14ac:dyDescent="0.15"/>
    <row r="217" s="112" customFormat="1" ht="13.5" x14ac:dyDescent="0.15"/>
    <row r="218" s="112" customFormat="1" ht="13.5" x14ac:dyDescent="0.15"/>
    <row r="219" s="112" customFormat="1" ht="13.5" x14ac:dyDescent="0.15"/>
    <row r="220" s="112" customFormat="1" ht="13.5" x14ac:dyDescent="0.15"/>
    <row r="221" s="112" customFormat="1" ht="13.5" x14ac:dyDescent="0.15"/>
    <row r="222" s="112" customFormat="1" ht="13.5" x14ac:dyDescent="0.15"/>
    <row r="223" s="112" customFormat="1" ht="13.5" x14ac:dyDescent="0.15"/>
    <row r="224" s="112" customFormat="1" ht="13.5" x14ac:dyDescent="0.15"/>
    <row r="225" s="112" customFormat="1" ht="13.5" x14ac:dyDescent="0.15"/>
    <row r="226" s="112" customFormat="1" ht="13.5" x14ac:dyDescent="0.15"/>
    <row r="227" s="112" customFormat="1" ht="13.5" x14ac:dyDescent="0.15"/>
    <row r="228" s="112" customFormat="1" ht="13.5" x14ac:dyDescent="0.15"/>
  </sheetData>
  <mergeCells count="7">
    <mergeCell ref="A1:M1"/>
    <mergeCell ref="A3:D3"/>
    <mergeCell ref="A4:A6"/>
    <mergeCell ref="B4:D5"/>
    <mergeCell ref="E4:G5"/>
    <mergeCell ref="H4:J5"/>
    <mergeCell ref="K5:M5"/>
  </mergeCells>
  <phoneticPr fontId="1"/>
  <pageMargins left="0.59055118110236215" right="0.59055118110236215" top="0.6692913385826772" bottom="0.6692913385826772" header="0.39370078740157483" footer="0.39370078740157483"/>
  <pageSetup paperSize="9" scale="99" fitToHeight="0" orientation="portrait" r:id="rId1"/>
  <headerFooter alignWithMargins="0"/>
  <rowBreaks count="1" manualBreakCount="1">
    <brk id="84" min="1" max="256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625" style="100" customWidth="1"/>
    <col min="2" max="2" width="8.875" style="100" customWidth="1"/>
    <col min="3" max="4" width="9.125" style="100" customWidth="1"/>
    <col min="5" max="5" width="8.875" style="100" customWidth="1"/>
    <col min="6" max="7" width="9.125" style="100" customWidth="1"/>
    <col min="8" max="8" width="8.875" style="100" customWidth="1"/>
    <col min="9" max="10" width="9.125" style="100" customWidth="1"/>
    <col min="11" max="16384" width="6.75" style="100"/>
  </cols>
  <sheetData>
    <row r="1" spans="1:17" ht="18" customHeight="1" x14ac:dyDescent="0.15">
      <c r="A1" s="228" t="s">
        <v>666</v>
      </c>
      <c r="B1" s="228"/>
      <c r="C1" s="228"/>
      <c r="D1" s="228"/>
      <c r="E1" s="228"/>
      <c r="F1" s="228"/>
      <c r="G1" s="228"/>
      <c r="H1" s="228"/>
      <c r="I1" s="228"/>
      <c r="J1" s="228"/>
    </row>
    <row r="2" spans="1:17" ht="11.25" customHeight="1" x14ac:dyDescent="0.15"/>
    <row r="3" spans="1:17" ht="21" customHeight="1" thickBot="1" x14ac:dyDescent="0.2">
      <c r="A3" s="229" t="s">
        <v>655</v>
      </c>
      <c r="B3" s="229"/>
      <c r="C3" s="229"/>
      <c r="D3" s="229"/>
    </row>
    <row r="4" spans="1:17" ht="21" customHeight="1" x14ac:dyDescent="0.15">
      <c r="A4" s="230" t="s">
        <v>656</v>
      </c>
      <c r="B4" s="232" t="s">
        <v>657</v>
      </c>
      <c r="C4" s="232"/>
      <c r="D4" s="232"/>
      <c r="E4" s="232" t="s">
        <v>658</v>
      </c>
      <c r="F4" s="232"/>
      <c r="G4" s="232"/>
      <c r="H4" s="233" t="s">
        <v>667</v>
      </c>
      <c r="I4" s="233"/>
      <c r="J4" s="233"/>
    </row>
    <row r="5" spans="1:17" ht="21" customHeight="1" x14ac:dyDescent="0.15">
      <c r="A5" s="234"/>
      <c r="B5" s="235"/>
      <c r="C5" s="235"/>
      <c r="D5" s="235"/>
      <c r="E5" s="235"/>
      <c r="F5" s="235"/>
      <c r="G5" s="235"/>
      <c r="H5" s="236"/>
      <c r="I5" s="236"/>
      <c r="J5" s="236"/>
    </row>
    <row r="6" spans="1:17" ht="21" customHeight="1" thickBot="1" x14ac:dyDescent="0.2">
      <c r="A6" s="231"/>
      <c r="B6" s="102" t="s">
        <v>660</v>
      </c>
      <c r="C6" s="114" t="s">
        <v>661</v>
      </c>
      <c r="D6" s="114" t="s">
        <v>662</v>
      </c>
      <c r="E6" s="102" t="s">
        <v>660</v>
      </c>
      <c r="F6" s="114" t="s">
        <v>661</v>
      </c>
      <c r="G6" s="114" t="s">
        <v>662</v>
      </c>
      <c r="H6" s="102" t="s">
        <v>660</v>
      </c>
      <c r="I6" s="114" t="s">
        <v>661</v>
      </c>
      <c r="J6" s="115" t="s">
        <v>662</v>
      </c>
    </row>
    <row r="7" spans="1:17" ht="11.25" customHeight="1" x14ac:dyDescent="0.15">
      <c r="A7" s="117"/>
      <c r="J7" s="118"/>
    </row>
    <row r="8" spans="1:17" ht="11.25" customHeight="1" x14ac:dyDescent="0.15">
      <c r="A8" s="106" t="s">
        <v>11</v>
      </c>
      <c r="B8" s="107">
        <v>1119211</v>
      </c>
      <c r="C8" s="107">
        <v>736247</v>
      </c>
      <c r="D8" s="107">
        <v>382964</v>
      </c>
      <c r="E8" s="107">
        <v>1039241</v>
      </c>
      <c r="F8" s="107">
        <v>673199</v>
      </c>
      <c r="G8" s="107">
        <v>366042</v>
      </c>
      <c r="H8" s="107">
        <v>867764</v>
      </c>
      <c r="I8" s="107">
        <v>585752</v>
      </c>
      <c r="J8" s="107">
        <v>282012</v>
      </c>
      <c r="K8" s="107"/>
    </row>
    <row r="9" spans="1:17" ht="11.25" customHeight="1" x14ac:dyDescent="0.15">
      <c r="A9" s="108"/>
      <c r="B9" s="107"/>
      <c r="C9" s="107"/>
      <c r="D9" s="107"/>
      <c r="E9" s="107"/>
      <c r="F9" s="107"/>
      <c r="G9" s="107"/>
      <c r="H9" s="107"/>
      <c r="I9" s="107"/>
      <c r="J9" s="107"/>
    </row>
    <row r="10" spans="1:17" ht="11.25" customHeight="1" x14ac:dyDescent="0.15">
      <c r="A10" s="106" t="s">
        <v>503</v>
      </c>
      <c r="B10" s="107">
        <v>71748</v>
      </c>
      <c r="C10" s="107">
        <v>46999</v>
      </c>
      <c r="D10" s="107">
        <v>24749</v>
      </c>
      <c r="E10" s="107">
        <v>65849</v>
      </c>
      <c r="F10" s="107">
        <v>42231</v>
      </c>
      <c r="G10" s="107">
        <v>23618</v>
      </c>
      <c r="H10" s="107">
        <v>57171</v>
      </c>
      <c r="I10" s="107">
        <v>38332</v>
      </c>
      <c r="J10" s="107">
        <v>18839</v>
      </c>
    </row>
    <row r="11" spans="1:17" ht="11.25" customHeight="1" x14ac:dyDescent="0.15">
      <c r="A11" s="106" t="s">
        <v>504</v>
      </c>
      <c r="B11" s="107">
        <v>15114</v>
      </c>
      <c r="C11" s="107">
        <v>9585</v>
      </c>
      <c r="D11" s="107">
        <v>5529</v>
      </c>
      <c r="E11" s="107">
        <v>14211</v>
      </c>
      <c r="F11" s="107">
        <v>8769</v>
      </c>
      <c r="G11" s="107">
        <v>5442</v>
      </c>
      <c r="H11" s="107">
        <v>11229</v>
      </c>
      <c r="I11" s="107">
        <v>7322</v>
      </c>
      <c r="J11" s="107">
        <v>3907</v>
      </c>
    </row>
    <row r="12" spans="1:17" ht="11.25" customHeight="1" x14ac:dyDescent="0.15">
      <c r="A12" s="106" t="s">
        <v>505</v>
      </c>
      <c r="B12" s="107">
        <v>13130</v>
      </c>
      <c r="C12" s="107">
        <v>8673</v>
      </c>
      <c r="D12" s="107">
        <v>4457</v>
      </c>
      <c r="E12" s="107">
        <v>12545</v>
      </c>
      <c r="F12" s="107">
        <v>8094</v>
      </c>
      <c r="G12" s="107">
        <v>4451</v>
      </c>
      <c r="H12" s="107">
        <v>9741</v>
      </c>
      <c r="I12" s="107">
        <v>6569</v>
      </c>
      <c r="J12" s="107">
        <v>3172</v>
      </c>
      <c r="K12" s="110"/>
      <c r="L12" s="110"/>
      <c r="M12" s="110"/>
      <c r="N12" s="110"/>
      <c r="O12" s="110"/>
      <c r="P12" s="110"/>
      <c r="Q12" s="110"/>
    </row>
    <row r="13" spans="1:17" ht="11.25" customHeight="1" x14ac:dyDescent="0.15">
      <c r="A13" s="106" t="s">
        <v>506</v>
      </c>
      <c r="B13" s="107">
        <v>24693</v>
      </c>
      <c r="C13" s="107">
        <v>15574</v>
      </c>
      <c r="D13" s="107">
        <v>9119</v>
      </c>
      <c r="E13" s="107">
        <v>23174</v>
      </c>
      <c r="F13" s="107">
        <v>14534</v>
      </c>
      <c r="G13" s="107">
        <v>8640</v>
      </c>
      <c r="H13" s="107">
        <v>18983</v>
      </c>
      <c r="I13" s="107">
        <v>12389</v>
      </c>
      <c r="J13" s="107">
        <v>6594</v>
      </c>
      <c r="K13" s="110"/>
      <c r="L13" s="110"/>
      <c r="M13" s="110"/>
      <c r="N13" s="110"/>
      <c r="O13" s="110"/>
      <c r="P13" s="110"/>
      <c r="Q13" s="110"/>
    </row>
    <row r="14" spans="1:17" ht="11.25" customHeight="1" x14ac:dyDescent="0.15">
      <c r="A14" s="106" t="s">
        <v>507</v>
      </c>
      <c r="B14" s="107">
        <v>11642</v>
      </c>
      <c r="C14" s="107">
        <v>8058</v>
      </c>
      <c r="D14" s="107">
        <v>3584</v>
      </c>
      <c r="E14" s="107">
        <v>10707</v>
      </c>
      <c r="F14" s="107">
        <v>7284</v>
      </c>
      <c r="G14" s="107">
        <v>3423</v>
      </c>
      <c r="H14" s="107">
        <v>8747</v>
      </c>
      <c r="I14" s="107">
        <v>6162</v>
      </c>
      <c r="J14" s="107">
        <v>2585</v>
      </c>
      <c r="K14" s="110"/>
      <c r="L14" s="110"/>
      <c r="M14" s="110"/>
      <c r="N14" s="110"/>
      <c r="O14" s="110"/>
      <c r="P14" s="110"/>
      <c r="Q14" s="110"/>
    </row>
    <row r="15" spans="1:17" ht="11.25" customHeight="1" x14ac:dyDescent="0.15">
      <c r="A15" s="106"/>
      <c r="B15" s="119"/>
      <c r="C15" s="119"/>
      <c r="D15" s="119"/>
      <c r="E15" s="119"/>
      <c r="F15" s="119"/>
      <c r="G15" s="119"/>
      <c r="H15" s="119"/>
      <c r="I15" s="119"/>
      <c r="J15" s="119"/>
      <c r="K15" s="101"/>
      <c r="L15" s="101"/>
      <c r="M15" s="101"/>
      <c r="N15" s="101"/>
      <c r="O15" s="101"/>
      <c r="P15" s="101"/>
      <c r="Q15" s="101"/>
    </row>
    <row r="16" spans="1:17" ht="11.25" customHeight="1" x14ac:dyDescent="0.15">
      <c r="A16" s="106" t="s">
        <v>508</v>
      </c>
      <c r="B16" s="107">
        <v>13616</v>
      </c>
      <c r="C16" s="107">
        <v>9465</v>
      </c>
      <c r="D16" s="107">
        <v>4151</v>
      </c>
      <c r="E16" s="107">
        <v>12828</v>
      </c>
      <c r="F16" s="107">
        <v>8950</v>
      </c>
      <c r="G16" s="107">
        <v>3878</v>
      </c>
      <c r="H16" s="107">
        <v>10116</v>
      </c>
      <c r="I16" s="107">
        <v>7175</v>
      </c>
      <c r="J16" s="107">
        <v>2941</v>
      </c>
      <c r="K16" s="110"/>
      <c r="L16" s="110"/>
      <c r="M16" s="110"/>
      <c r="N16" s="110"/>
      <c r="O16" s="110"/>
      <c r="P16" s="110"/>
      <c r="Q16" s="110"/>
    </row>
    <row r="17" spans="1:17" ht="11.25" customHeight="1" x14ac:dyDescent="0.15">
      <c r="A17" s="106" t="s">
        <v>509</v>
      </c>
      <c r="B17" s="107">
        <v>20639</v>
      </c>
      <c r="C17" s="107">
        <v>13388</v>
      </c>
      <c r="D17" s="107">
        <v>7251</v>
      </c>
      <c r="E17" s="107">
        <v>19216</v>
      </c>
      <c r="F17" s="107">
        <v>12397</v>
      </c>
      <c r="G17" s="107">
        <v>6819</v>
      </c>
      <c r="H17" s="107">
        <v>17283</v>
      </c>
      <c r="I17" s="107">
        <v>11486</v>
      </c>
      <c r="J17" s="107">
        <v>5797</v>
      </c>
      <c r="K17" s="110"/>
      <c r="L17" s="110"/>
      <c r="M17" s="110"/>
      <c r="N17" s="110"/>
      <c r="O17" s="110"/>
      <c r="P17" s="110"/>
      <c r="Q17" s="110"/>
    </row>
    <row r="18" spans="1:17" ht="11.25" customHeight="1" x14ac:dyDescent="0.15">
      <c r="A18" s="106" t="s">
        <v>510</v>
      </c>
      <c r="B18" s="107">
        <v>17103</v>
      </c>
      <c r="C18" s="107">
        <v>11663</v>
      </c>
      <c r="D18" s="107">
        <v>5440</v>
      </c>
      <c r="E18" s="107">
        <v>15170</v>
      </c>
      <c r="F18" s="107">
        <v>10104</v>
      </c>
      <c r="G18" s="107">
        <v>5066</v>
      </c>
      <c r="H18" s="107">
        <v>13377</v>
      </c>
      <c r="I18" s="107">
        <v>9266</v>
      </c>
      <c r="J18" s="107">
        <v>4111</v>
      </c>
      <c r="K18" s="110"/>
      <c r="L18" s="110"/>
      <c r="M18" s="110"/>
      <c r="N18" s="110"/>
      <c r="O18" s="110"/>
      <c r="P18" s="110"/>
      <c r="Q18" s="110"/>
    </row>
    <row r="19" spans="1:17" ht="11.25" customHeight="1" x14ac:dyDescent="0.15">
      <c r="A19" s="106" t="s">
        <v>511</v>
      </c>
      <c r="B19" s="107">
        <v>14090</v>
      </c>
      <c r="C19" s="107">
        <v>9296</v>
      </c>
      <c r="D19" s="107">
        <v>4794</v>
      </c>
      <c r="E19" s="107">
        <v>13413</v>
      </c>
      <c r="F19" s="107">
        <v>8794</v>
      </c>
      <c r="G19" s="107">
        <v>4619</v>
      </c>
      <c r="H19" s="107">
        <v>10755</v>
      </c>
      <c r="I19" s="107">
        <v>7230</v>
      </c>
      <c r="J19" s="107">
        <v>3525</v>
      </c>
      <c r="K19" s="110"/>
      <c r="L19" s="110"/>
      <c r="M19" s="110"/>
      <c r="N19" s="110"/>
      <c r="O19" s="110"/>
      <c r="P19" s="110"/>
      <c r="Q19" s="110"/>
    </row>
    <row r="20" spans="1:17" ht="11.25" customHeight="1" x14ac:dyDescent="0.15">
      <c r="A20" s="106" t="s">
        <v>512</v>
      </c>
      <c r="B20" s="107">
        <v>19246</v>
      </c>
      <c r="C20" s="107">
        <v>11089</v>
      </c>
      <c r="D20" s="107">
        <v>8157</v>
      </c>
      <c r="E20" s="107">
        <v>17559</v>
      </c>
      <c r="F20" s="107">
        <v>9857</v>
      </c>
      <c r="G20" s="107">
        <v>7702</v>
      </c>
      <c r="H20" s="107">
        <v>14423</v>
      </c>
      <c r="I20" s="107">
        <v>8586</v>
      </c>
      <c r="J20" s="107">
        <v>5837</v>
      </c>
      <c r="K20" s="101"/>
      <c r="L20" s="101"/>
      <c r="M20" s="101"/>
      <c r="N20" s="101"/>
      <c r="O20" s="101"/>
      <c r="P20" s="101"/>
      <c r="Q20" s="101"/>
    </row>
    <row r="21" spans="1:17" ht="11.25" customHeight="1" x14ac:dyDescent="0.15">
      <c r="A21" s="106"/>
      <c r="B21" s="119"/>
      <c r="C21" s="119"/>
      <c r="D21" s="119"/>
      <c r="E21" s="119"/>
      <c r="F21" s="119"/>
      <c r="G21" s="119"/>
      <c r="H21" s="119"/>
      <c r="I21" s="119"/>
      <c r="J21" s="119"/>
      <c r="K21" s="110"/>
      <c r="L21" s="110"/>
      <c r="M21" s="110"/>
      <c r="N21" s="110"/>
      <c r="O21" s="110"/>
      <c r="P21" s="110"/>
      <c r="Q21" s="110"/>
    </row>
    <row r="22" spans="1:17" ht="11.25" customHeight="1" x14ac:dyDescent="0.15">
      <c r="A22" s="106" t="s">
        <v>513</v>
      </c>
      <c r="B22" s="107">
        <v>32466</v>
      </c>
      <c r="C22" s="107">
        <v>20692</v>
      </c>
      <c r="D22" s="107">
        <v>11774</v>
      </c>
      <c r="E22" s="107">
        <v>29364</v>
      </c>
      <c r="F22" s="107">
        <v>18449</v>
      </c>
      <c r="G22" s="107">
        <v>10915</v>
      </c>
      <c r="H22" s="107">
        <v>24455</v>
      </c>
      <c r="I22" s="107">
        <v>16014</v>
      </c>
      <c r="J22" s="107">
        <v>8441</v>
      </c>
      <c r="K22" s="110"/>
      <c r="L22" s="110"/>
      <c r="M22" s="110"/>
      <c r="N22" s="110"/>
      <c r="O22" s="110"/>
      <c r="P22" s="110"/>
      <c r="Q22" s="110"/>
    </row>
    <row r="23" spans="1:17" ht="11.25" customHeight="1" x14ac:dyDescent="0.15">
      <c r="A23" s="106" t="s">
        <v>514</v>
      </c>
      <c r="B23" s="107">
        <v>23197</v>
      </c>
      <c r="C23" s="107">
        <v>15643</v>
      </c>
      <c r="D23" s="107">
        <v>7554</v>
      </c>
      <c r="E23" s="107">
        <v>20961</v>
      </c>
      <c r="F23" s="107">
        <v>13935</v>
      </c>
      <c r="G23" s="107">
        <v>7026</v>
      </c>
      <c r="H23" s="107">
        <v>17388</v>
      </c>
      <c r="I23" s="107">
        <v>11938</v>
      </c>
      <c r="J23" s="107">
        <v>5450</v>
      </c>
      <c r="K23" s="101"/>
      <c r="L23" s="101"/>
      <c r="M23" s="101"/>
      <c r="N23" s="101"/>
      <c r="O23" s="101"/>
      <c r="P23" s="101"/>
      <c r="Q23" s="101"/>
    </row>
    <row r="24" spans="1:17" ht="11.25" customHeight="1" x14ac:dyDescent="0.15">
      <c r="A24" s="106" t="s">
        <v>515</v>
      </c>
      <c r="B24" s="107">
        <v>107186</v>
      </c>
      <c r="C24" s="107">
        <v>73742</v>
      </c>
      <c r="D24" s="107">
        <v>33444</v>
      </c>
      <c r="E24" s="107">
        <v>96223</v>
      </c>
      <c r="F24" s="107">
        <v>65135</v>
      </c>
      <c r="G24" s="107">
        <v>31088</v>
      </c>
      <c r="H24" s="107">
        <v>82268</v>
      </c>
      <c r="I24" s="107">
        <v>58070</v>
      </c>
      <c r="J24" s="107">
        <v>24198</v>
      </c>
      <c r="K24" s="110"/>
      <c r="L24" s="110"/>
      <c r="M24" s="110"/>
      <c r="N24" s="110"/>
      <c r="O24" s="110"/>
      <c r="P24" s="110"/>
      <c r="Q24" s="110"/>
    </row>
    <row r="25" spans="1:17" ht="11.25" customHeight="1" x14ac:dyDescent="0.15">
      <c r="A25" s="106" t="s">
        <v>516</v>
      </c>
      <c r="B25" s="107">
        <v>36032</v>
      </c>
      <c r="C25" s="107">
        <v>24470</v>
      </c>
      <c r="D25" s="107">
        <v>11562</v>
      </c>
      <c r="E25" s="107">
        <v>32102</v>
      </c>
      <c r="F25" s="107">
        <v>21372</v>
      </c>
      <c r="G25" s="107">
        <v>10730</v>
      </c>
      <c r="H25" s="107">
        <v>26572</v>
      </c>
      <c r="I25" s="107">
        <v>18497</v>
      </c>
      <c r="J25" s="107">
        <v>8075</v>
      </c>
      <c r="K25" s="110"/>
      <c r="L25" s="110"/>
      <c r="M25" s="110"/>
      <c r="N25" s="110"/>
      <c r="O25" s="110"/>
      <c r="P25" s="110"/>
      <c r="Q25" s="110"/>
    </row>
    <row r="26" spans="1:17" ht="11.25" customHeight="1" x14ac:dyDescent="0.15">
      <c r="A26" s="106" t="s">
        <v>517</v>
      </c>
      <c r="B26" s="107">
        <v>23111</v>
      </c>
      <c r="C26" s="107">
        <v>15866</v>
      </c>
      <c r="D26" s="107">
        <v>7245</v>
      </c>
      <c r="E26" s="107">
        <v>22257</v>
      </c>
      <c r="F26" s="107">
        <v>15129</v>
      </c>
      <c r="G26" s="107">
        <v>7128</v>
      </c>
      <c r="H26" s="107">
        <v>16782</v>
      </c>
      <c r="I26" s="107">
        <v>11793</v>
      </c>
      <c r="J26" s="107">
        <v>4989</v>
      </c>
      <c r="K26" s="110"/>
      <c r="L26" s="110"/>
      <c r="M26" s="110"/>
      <c r="N26" s="110"/>
      <c r="O26" s="110"/>
      <c r="P26" s="110"/>
      <c r="Q26" s="110"/>
    </row>
    <row r="27" spans="1:17" ht="11.25" customHeight="1" x14ac:dyDescent="0.15">
      <c r="A27" s="106"/>
      <c r="B27" s="119"/>
      <c r="C27" s="119"/>
      <c r="D27" s="119"/>
      <c r="E27" s="119"/>
      <c r="F27" s="119"/>
      <c r="G27" s="119"/>
      <c r="H27" s="119"/>
      <c r="I27" s="119"/>
      <c r="J27" s="119"/>
      <c r="K27" s="101"/>
      <c r="L27" s="101"/>
      <c r="M27" s="101"/>
      <c r="N27" s="101"/>
      <c r="O27" s="101"/>
      <c r="P27" s="101"/>
      <c r="Q27" s="101"/>
    </row>
    <row r="28" spans="1:17" ht="11.25" customHeight="1" x14ac:dyDescent="0.15">
      <c r="A28" s="106" t="s">
        <v>518</v>
      </c>
      <c r="B28" s="107">
        <v>13138</v>
      </c>
      <c r="C28" s="107">
        <v>9209</v>
      </c>
      <c r="D28" s="107">
        <v>3929</v>
      </c>
      <c r="E28" s="107">
        <v>12041</v>
      </c>
      <c r="F28" s="107">
        <v>8444</v>
      </c>
      <c r="G28" s="107">
        <v>3597</v>
      </c>
      <c r="H28" s="107">
        <v>9898</v>
      </c>
      <c r="I28" s="107">
        <v>7097</v>
      </c>
      <c r="J28" s="107">
        <v>2801</v>
      </c>
      <c r="K28" s="110"/>
      <c r="L28" s="110"/>
      <c r="M28" s="110"/>
      <c r="N28" s="110"/>
      <c r="O28" s="110"/>
      <c r="P28" s="110"/>
      <c r="Q28" s="110"/>
    </row>
    <row r="29" spans="1:17" ht="11.25" customHeight="1" x14ac:dyDescent="0.15">
      <c r="A29" s="106" t="s">
        <v>519</v>
      </c>
      <c r="B29" s="107">
        <v>14509</v>
      </c>
      <c r="C29" s="107">
        <v>10278</v>
      </c>
      <c r="D29" s="107">
        <v>4231</v>
      </c>
      <c r="E29" s="107">
        <v>13754</v>
      </c>
      <c r="F29" s="107">
        <v>9526</v>
      </c>
      <c r="G29" s="107">
        <v>4228</v>
      </c>
      <c r="H29" s="107">
        <v>10980</v>
      </c>
      <c r="I29" s="107">
        <v>7989</v>
      </c>
      <c r="J29" s="107">
        <v>2991</v>
      </c>
      <c r="K29" s="110"/>
      <c r="L29" s="110"/>
      <c r="M29" s="110"/>
      <c r="N29" s="110"/>
      <c r="O29" s="110"/>
      <c r="P29" s="110"/>
      <c r="Q29" s="110"/>
    </row>
    <row r="30" spans="1:17" ht="11.25" customHeight="1" x14ac:dyDescent="0.15">
      <c r="A30" s="106" t="s">
        <v>520</v>
      </c>
      <c r="B30" s="107">
        <v>10477</v>
      </c>
      <c r="C30" s="107">
        <v>6975</v>
      </c>
      <c r="D30" s="107">
        <v>3502</v>
      </c>
      <c r="E30" s="107">
        <v>9346</v>
      </c>
      <c r="F30" s="107">
        <v>6092</v>
      </c>
      <c r="G30" s="107">
        <v>3254</v>
      </c>
      <c r="H30" s="107">
        <v>8146</v>
      </c>
      <c r="I30" s="107">
        <v>5641</v>
      </c>
      <c r="J30" s="107">
        <v>2505</v>
      </c>
      <c r="K30" s="110"/>
      <c r="L30" s="110"/>
      <c r="M30" s="110"/>
      <c r="N30" s="110"/>
      <c r="O30" s="110"/>
      <c r="P30" s="110"/>
      <c r="Q30" s="110"/>
    </row>
    <row r="31" spans="1:17" ht="11.25" customHeight="1" x14ac:dyDescent="0.15">
      <c r="A31" s="106" t="s">
        <v>521</v>
      </c>
      <c r="B31" s="107">
        <v>6557</v>
      </c>
      <c r="C31" s="107">
        <v>4181</v>
      </c>
      <c r="D31" s="107">
        <v>2376</v>
      </c>
      <c r="E31" s="107">
        <v>5763</v>
      </c>
      <c r="F31" s="107">
        <v>3613</v>
      </c>
      <c r="G31" s="107">
        <v>2150</v>
      </c>
      <c r="H31" s="107">
        <v>5118</v>
      </c>
      <c r="I31" s="107">
        <v>3350</v>
      </c>
      <c r="J31" s="107">
        <v>1768</v>
      </c>
      <c r="K31" s="101"/>
      <c r="L31" s="101"/>
      <c r="M31" s="101"/>
      <c r="N31" s="101"/>
      <c r="O31" s="101"/>
      <c r="P31" s="101"/>
      <c r="Q31" s="101"/>
    </row>
    <row r="32" spans="1:17" ht="11.25" customHeight="1" x14ac:dyDescent="0.15">
      <c r="A32" s="106" t="s">
        <v>522</v>
      </c>
      <c r="B32" s="107">
        <v>18208</v>
      </c>
      <c r="C32" s="107">
        <v>11219</v>
      </c>
      <c r="D32" s="107">
        <v>6989</v>
      </c>
      <c r="E32" s="107">
        <v>16743</v>
      </c>
      <c r="F32" s="107">
        <v>10240</v>
      </c>
      <c r="G32" s="107">
        <v>6503</v>
      </c>
      <c r="H32" s="107">
        <v>14059</v>
      </c>
      <c r="I32" s="107">
        <v>8922</v>
      </c>
      <c r="J32" s="107">
        <v>5137</v>
      </c>
      <c r="K32" s="101"/>
      <c r="L32" s="101"/>
      <c r="M32" s="101"/>
      <c r="N32" s="101"/>
      <c r="O32" s="101"/>
      <c r="P32" s="101"/>
      <c r="Q32" s="101"/>
    </row>
    <row r="33" spans="1:17" ht="11.25" customHeight="1" x14ac:dyDescent="0.15">
      <c r="A33" s="106"/>
      <c r="B33" s="119"/>
      <c r="C33" s="119"/>
      <c r="D33" s="119"/>
      <c r="E33" s="119"/>
      <c r="F33" s="119"/>
      <c r="G33" s="119"/>
      <c r="H33" s="119"/>
      <c r="I33" s="119"/>
      <c r="J33" s="119"/>
      <c r="K33" s="110"/>
      <c r="L33" s="110"/>
      <c r="M33" s="110"/>
      <c r="N33" s="110"/>
      <c r="O33" s="110"/>
      <c r="P33" s="110"/>
      <c r="Q33" s="110"/>
    </row>
    <row r="34" spans="1:17" ht="11.25" customHeight="1" x14ac:dyDescent="0.15">
      <c r="A34" s="106" t="s">
        <v>523</v>
      </c>
      <c r="B34" s="107">
        <v>18381</v>
      </c>
      <c r="C34" s="107">
        <v>12167</v>
      </c>
      <c r="D34" s="107">
        <v>6214</v>
      </c>
      <c r="E34" s="107">
        <v>16932</v>
      </c>
      <c r="F34" s="107">
        <v>11168</v>
      </c>
      <c r="G34" s="107">
        <v>5764</v>
      </c>
      <c r="H34" s="107">
        <v>14319</v>
      </c>
      <c r="I34" s="107">
        <v>9683</v>
      </c>
      <c r="J34" s="107">
        <v>4636</v>
      </c>
      <c r="K34" s="110"/>
      <c r="L34" s="110"/>
      <c r="M34" s="110"/>
      <c r="N34" s="110"/>
      <c r="O34" s="110"/>
      <c r="P34" s="110"/>
      <c r="Q34" s="110"/>
    </row>
    <row r="35" spans="1:17" ht="11.25" customHeight="1" x14ac:dyDescent="0.15">
      <c r="A35" s="106" t="s">
        <v>524</v>
      </c>
      <c r="B35" s="107">
        <v>27377</v>
      </c>
      <c r="C35" s="107">
        <v>18763</v>
      </c>
      <c r="D35" s="107">
        <v>8614</v>
      </c>
      <c r="E35" s="107">
        <v>25499</v>
      </c>
      <c r="F35" s="107">
        <v>17333</v>
      </c>
      <c r="G35" s="107">
        <v>8166</v>
      </c>
      <c r="H35" s="107">
        <v>20884</v>
      </c>
      <c r="I35" s="107">
        <v>14677</v>
      </c>
      <c r="J35" s="107">
        <v>6207</v>
      </c>
      <c r="K35" s="110"/>
      <c r="L35" s="110"/>
      <c r="M35" s="110"/>
      <c r="N35" s="110"/>
      <c r="O35" s="110"/>
      <c r="P35" s="110"/>
      <c r="Q35" s="110"/>
    </row>
    <row r="36" spans="1:17" ht="11.25" customHeight="1" x14ac:dyDescent="0.15">
      <c r="A36" s="106" t="s">
        <v>525</v>
      </c>
      <c r="B36" s="107">
        <v>53062</v>
      </c>
      <c r="C36" s="107">
        <v>35327</v>
      </c>
      <c r="D36" s="107">
        <v>17735</v>
      </c>
      <c r="E36" s="107">
        <v>49875</v>
      </c>
      <c r="F36" s="107">
        <v>32643</v>
      </c>
      <c r="G36" s="107">
        <v>17232</v>
      </c>
      <c r="H36" s="107">
        <v>39453</v>
      </c>
      <c r="I36" s="107">
        <v>27131</v>
      </c>
      <c r="J36" s="107">
        <v>12322</v>
      </c>
      <c r="K36" s="101"/>
      <c r="L36" s="101"/>
      <c r="M36" s="101"/>
      <c r="N36" s="101"/>
      <c r="O36" s="101"/>
      <c r="P36" s="101"/>
      <c r="Q36" s="101"/>
    </row>
    <row r="37" spans="1:17" ht="11.25" customHeight="1" x14ac:dyDescent="0.15">
      <c r="A37" s="106" t="s">
        <v>526</v>
      </c>
      <c r="B37" s="107">
        <v>14013</v>
      </c>
      <c r="C37" s="107">
        <v>8786</v>
      </c>
      <c r="D37" s="107">
        <v>5227</v>
      </c>
      <c r="E37" s="107">
        <v>12812</v>
      </c>
      <c r="F37" s="107">
        <v>7933</v>
      </c>
      <c r="G37" s="107">
        <v>4879</v>
      </c>
      <c r="H37" s="107">
        <v>10736</v>
      </c>
      <c r="I37" s="107">
        <v>7053</v>
      </c>
      <c r="J37" s="107">
        <v>3683</v>
      </c>
      <c r="K37" s="110"/>
      <c r="L37" s="110"/>
      <c r="M37" s="110"/>
      <c r="N37" s="110"/>
      <c r="O37" s="110"/>
      <c r="P37" s="110"/>
      <c r="Q37" s="110"/>
    </row>
    <row r="38" spans="1:17" ht="11.25" customHeight="1" x14ac:dyDescent="0.15">
      <c r="A38" s="106" t="s">
        <v>527</v>
      </c>
      <c r="B38" s="107">
        <v>10246</v>
      </c>
      <c r="C38" s="107">
        <v>6621</v>
      </c>
      <c r="D38" s="107">
        <v>3625</v>
      </c>
      <c r="E38" s="107">
        <v>9513</v>
      </c>
      <c r="F38" s="107">
        <v>6199</v>
      </c>
      <c r="G38" s="107">
        <v>3314</v>
      </c>
      <c r="H38" s="107">
        <v>7716</v>
      </c>
      <c r="I38" s="107">
        <v>5082</v>
      </c>
      <c r="J38" s="107">
        <v>2634</v>
      </c>
      <c r="K38" s="110"/>
      <c r="L38" s="110"/>
      <c r="M38" s="110"/>
      <c r="N38" s="110"/>
      <c r="O38" s="110"/>
      <c r="P38" s="110"/>
      <c r="Q38" s="110"/>
    </row>
    <row r="39" spans="1:17" ht="11.25" customHeight="1" x14ac:dyDescent="0.15">
      <c r="A39" s="106"/>
      <c r="B39" s="119"/>
      <c r="C39" s="119"/>
      <c r="D39" s="119"/>
      <c r="E39" s="119"/>
      <c r="F39" s="119"/>
      <c r="G39" s="119"/>
      <c r="H39" s="119"/>
      <c r="I39" s="119"/>
      <c r="J39" s="119"/>
      <c r="K39" s="110"/>
      <c r="L39" s="110"/>
      <c r="M39" s="110"/>
      <c r="N39" s="110"/>
      <c r="O39" s="110"/>
      <c r="P39" s="110"/>
      <c r="Q39" s="110"/>
    </row>
    <row r="40" spans="1:17" ht="11.25" customHeight="1" x14ac:dyDescent="0.15">
      <c r="A40" s="106" t="s">
        <v>528</v>
      </c>
      <c r="B40" s="107">
        <v>24751</v>
      </c>
      <c r="C40" s="107">
        <v>16531</v>
      </c>
      <c r="D40" s="107">
        <v>8220</v>
      </c>
      <c r="E40" s="107">
        <v>23159</v>
      </c>
      <c r="F40" s="107">
        <v>15192</v>
      </c>
      <c r="G40" s="107">
        <v>7967</v>
      </c>
      <c r="H40" s="107">
        <v>18946</v>
      </c>
      <c r="I40" s="107">
        <v>13110</v>
      </c>
      <c r="J40" s="107">
        <v>5836</v>
      </c>
      <c r="K40" s="101"/>
      <c r="L40" s="101"/>
      <c r="M40" s="101"/>
      <c r="N40" s="101"/>
      <c r="O40" s="101"/>
      <c r="P40" s="101"/>
      <c r="Q40" s="101"/>
    </row>
    <row r="41" spans="1:17" ht="11.25" customHeight="1" x14ac:dyDescent="0.15">
      <c r="A41" s="106" t="s">
        <v>529</v>
      </c>
      <c r="B41" s="107">
        <v>88160</v>
      </c>
      <c r="C41" s="107">
        <v>57375</v>
      </c>
      <c r="D41" s="107">
        <v>30785</v>
      </c>
      <c r="E41" s="107">
        <v>82239</v>
      </c>
      <c r="F41" s="107">
        <v>52515</v>
      </c>
      <c r="G41" s="107">
        <v>29724</v>
      </c>
      <c r="H41" s="107">
        <v>66316</v>
      </c>
      <c r="I41" s="107">
        <v>44623</v>
      </c>
      <c r="J41" s="107">
        <v>21693</v>
      </c>
      <c r="K41" s="101"/>
      <c r="L41" s="101"/>
      <c r="M41" s="101"/>
      <c r="N41" s="101"/>
      <c r="O41" s="101"/>
      <c r="P41" s="101"/>
      <c r="Q41" s="101"/>
    </row>
    <row r="42" spans="1:17" ht="11.25" customHeight="1" x14ac:dyDescent="0.15">
      <c r="A42" s="106" t="s">
        <v>530</v>
      </c>
      <c r="B42" s="107">
        <v>40414</v>
      </c>
      <c r="C42" s="107">
        <v>26590</v>
      </c>
      <c r="D42" s="107">
        <v>13824</v>
      </c>
      <c r="E42" s="107">
        <v>37203</v>
      </c>
      <c r="F42" s="107">
        <v>24251</v>
      </c>
      <c r="G42" s="107">
        <v>12952</v>
      </c>
      <c r="H42" s="107">
        <v>31560</v>
      </c>
      <c r="I42" s="107">
        <v>21400</v>
      </c>
      <c r="J42" s="107">
        <v>10160</v>
      </c>
      <c r="K42" s="110"/>
      <c r="L42" s="110"/>
      <c r="M42" s="110"/>
      <c r="N42" s="110"/>
      <c r="O42" s="110"/>
      <c r="P42" s="110"/>
      <c r="Q42" s="110"/>
    </row>
    <row r="43" spans="1:17" ht="11.25" customHeight="1" x14ac:dyDescent="0.15">
      <c r="A43" s="106" t="s">
        <v>531</v>
      </c>
      <c r="B43" s="107">
        <v>9479</v>
      </c>
      <c r="C43" s="107">
        <v>5744</v>
      </c>
      <c r="D43" s="107">
        <v>3735</v>
      </c>
      <c r="E43" s="107">
        <v>8631</v>
      </c>
      <c r="F43" s="107">
        <v>5237</v>
      </c>
      <c r="G43" s="107">
        <v>3394</v>
      </c>
      <c r="H43" s="107">
        <v>7615</v>
      </c>
      <c r="I43" s="107">
        <v>4685</v>
      </c>
      <c r="J43" s="107">
        <v>2930</v>
      </c>
      <c r="K43" s="101"/>
      <c r="L43" s="101"/>
      <c r="M43" s="101"/>
      <c r="N43" s="101"/>
      <c r="O43" s="101"/>
      <c r="P43" s="101"/>
      <c r="Q43" s="101"/>
    </row>
    <row r="44" spans="1:17" ht="11.25" customHeight="1" x14ac:dyDescent="0.15">
      <c r="A44" s="106" t="s">
        <v>532</v>
      </c>
      <c r="B44" s="107">
        <v>8215</v>
      </c>
      <c r="C44" s="107">
        <v>5306</v>
      </c>
      <c r="D44" s="107">
        <v>2909</v>
      </c>
      <c r="E44" s="107">
        <v>7685</v>
      </c>
      <c r="F44" s="107">
        <v>4899</v>
      </c>
      <c r="G44" s="107">
        <v>2786</v>
      </c>
      <c r="H44" s="107">
        <v>5972</v>
      </c>
      <c r="I44" s="107">
        <v>3980</v>
      </c>
      <c r="J44" s="107">
        <v>1992</v>
      </c>
      <c r="K44" s="101"/>
      <c r="L44" s="101"/>
      <c r="M44" s="101"/>
      <c r="N44" s="101"/>
      <c r="O44" s="101"/>
      <c r="P44" s="101"/>
      <c r="Q44" s="101"/>
    </row>
    <row r="45" spans="1:17" ht="11.25" customHeight="1" x14ac:dyDescent="0.15">
      <c r="A45" s="106"/>
      <c r="B45" s="119"/>
      <c r="C45" s="119"/>
      <c r="D45" s="119"/>
      <c r="E45" s="119"/>
      <c r="F45" s="119"/>
      <c r="G45" s="119"/>
      <c r="H45" s="119"/>
      <c r="I45" s="119"/>
      <c r="J45" s="119"/>
      <c r="K45" s="110"/>
      <c r="L45" s="110"/>
      <c r="M45" s="110"/>
      <c r="N45" s="110"/>
      <c r="O45" s="110"/>
      <c r="P45" s="110"/>
      <c r="Q45" s="110"/>
    </row>
    <row r="46" spans="1:17" ht="11.25" customHeight="1" x14ac:dyDescent="0.15">
      <c r="A46" s="106" t="s">
        <v>533</v>
      </c>
      <c r="B46" s="107">
        <v>6645</v>
      </c>
      <c r="C46" s="107">
        <v>4659</v>
      </c>
      <c r="D46" s="107">
        <v>1986</v>
      </c>
      <c r="E46" s="107">
        <v>6357</v>
      </c>
      <c r="F46" s="107">
        <v>4340</v>
      </c>
      <c r="G46" s="107">
        <v>2017</v>
      </c>
      <c r="H46" s="107">
        <v>5220</v>
      </c>
      <c r="I46" s="107">
        <v>3694</v>
      </c>
      <c r="J46" s="107">
        <v>1526</v>
      </c>
      <c r="K46" s="110"/>
      <c r="L46" s="110"/>
      <c r="M46" s="110"/>
      <c r="N46" s="110"/>
      <c r="O46" s="110"/>
      <c r="P46" s="110"/>
      <c r="Q46" s="110"/>
    </row>
    <row r="47" spans="1:17" ht="11.25" customHeight="1" x14ac:dyDescent="0.15">
      <c r="A47" s="106" t="s">
        <v>534</v>
      </c>
      <c r="B47" s="107">
        <v>9396</v>
      </c>
      <c r="C47" s="107">
        <v>6336</v>
      </c>
      <c r="D47" s="107">
        <v>3060</v>
      </c>
      <c r="E47" s="107">
        <v>9104</v>
      </c>
      <c r="F47" s="107">
        <v>6082</v>
      </c>
      <c r="G47" s="107">
        <v>3022</v>
      </c>
      <c r="H47" s="107">
        <v>7204</v>
      </c>
      <c r="I47" s="107">
        <v>4965</v>
      </c>
      <c r="J47" s="107">
        <v>2239</v>
      </c>
      <c r="K47" s="110"/>
      <c r="L47" s="110"/>
      <c r="M47" s="110"/>
      <c r="N47" s="110"/>
      <c r="O47" s="110"/>
      <c r="P47" s="110"/>
      <c r="Q47" s="110"/>
    </row>
    <row r="48" spans="1:17" ht="11.25" customHeight="1" x14ac:dyDescent="0.15">
      <c r="A48" s="106" t="s">
        <v>535</v>
      </c>
      <c r="B48" s="107">
        <v>21189</v>
      </c>
      <c r="C48" s="107">
        <v>14353</v>
      </c>
      <c r="D48" s="107">
        <v>6836</v>
      </c>
      <c r="E48" s="107">
        <v>19794</v>
      </c>
      <c r="F48" s="107">
        <v>13315</v>
      </c>
      <c r="G48" s="107">
        <v>6479</v>
      </c>
      <c r="H48" s="107">
        <v>17098</v>
      </c>
      <c r="I48" s="107">
        <v>11873</v>
      </c>
      <c r="J48" s="107">
        <v>5225</v>
      </c>
      <c r="K48" s="101"/>
      <c r="L48" s="101"/>
      <c r="M48" s="101"/>
      <c r="N48" s="101"/>
      <c r="O48" s="101"/>
      <c r="P48" s="101"/>
      <c r="Q48" s="101"/>
    </row>
    <row r="49" spans="1:20" ht="11.25" customHeight="1" x14ac:dyDescent="0.15">
      <c r="A49" s="106" t="s">
        <v>536</v>
      </c>
      <c r="B49" s="107">
        <v>32659</v>
      </c>
      <c r="C49" s="107">
        <v>21723</v>
      </c>
      <c r="D49" s="107">
        <v>10936</v>
      </c>
      <c r="E49" s="107">
        <v>30234</v>
      </c>
      <c r="F49" s="107">
        <v>19884</v>
      </c>
      <c r="G49" s="107">
        <v>10350</v>
      </c>
      <c r="H49" s="107">
        <v>26263</v>
      </c>
      <c r="I49" s="107">
        <v>17964</v>
      </c>
      <c r="J49" s="107">
        <v>8299</v>
      </c>
      <c r="K49" s="110"/>
      <c r="L49" s="110"/>
      <c r="M49" s="110"/>
      <c r="N49" s="110"/>
      <c r="O49" s="110"/>
      <c r="P49" s="110"/>
      <c r="Q49" s="110"/>
    </row>
    <row r="50" spans="1:20" ht="11.25" customHeight="1" x14ac:dyDescent="0.15">
      <c r="A50" s="106" t="s">
        <v>537</v>
      </c>
      <c r="B50" s="107">
        <v>13819</v>
      </c>
      <c r="C50" s="107">
        <v>9185</v>
      </c>
      <c r="D50" s="107">
        <v>4634</v>
      </c>
      <c r="E50" s="107">
        <v>12986</v>
      </c>
      <c r="F50" s="107">
        <v>8562</v>
      </c>
      <c r="G50" s="107">
        <v>4424</v>
      </c>
      <c r="H50" s="107">
        <v>10669</v>
      </c>
      <c r="I50" s="107">
        <v>7293</v>
      </c>
      <c r="J50" s="107">
        <v>3376</v>
      </c>
      <c r="K50" s="110"/>
      <c r="L50" s="110"/>
      <c r="M50" s="110"/>
      <c r="N50" s="110"/>
      <c r="O50" s="110"/>
      <c r="P50" s="110"/>
      <c r="Q50" s="110"/>
    </row>
    <row r="51" spans="1:20" ht="11.25" customHeight="1" x14ac:dyDescent="0.15">
      <c r="A51" s="106"/>
      <c r="B51" s="119"/>
      <c r="C51" s="119"/>
      <c r="D51" s="119"/>
      <c r="E51" s="119"/>
      <c r="F51" s="119"/>
      <c r="G51" s="119"/>
      <c r="H51" s="119"/>
      <c r="I51" s="119"/>
      <c r="J51" s="119"/>
      <c r="K51" s="110"/>
      <c r="L51" s="110"/>
      <c r="M51" s="110"/>
      <c r="N51" s="110"/>
      <c r="O51" s="110"/>
      <c r="P51" s="110"/>
      <c r="Q51" s="110"/>
    </row>
    <row r="52" spans="1:20" ht="11.25" customHeight="1" x14ac:dyDescent="0.15">
      <c r="A52" s="106" t="s">
        <v>538</v>
      </c>
      <c r="B52" s="107">
        <v>8685</v>
      </c>
      <c r="C52" s="107">
        <v>5845</v>
      </c>
      <c r="D52" s="107">
        <v>2840</v>
      </c>
      <c r="E52" s="107">
        <v>7910</v>
      </c>
      <c r="F52" s="107">
        <v>5224</v>
      </c>
      <c r="G52" s="107">
        <v>2686</v>
      </c>
      <c r="H52" s="107">
        <v>6818</v>
      </c>
      <c r="I52" s="107">
        <v>4711</v>
      </c>
      <c r="J52" s="107">
        <v>2107</v>
      </c>
      <c r="K52" s="101"/>
      <c r="L52" s="101"/>
      <c r="M52" s="101"/>
      <c r="N52" s="101"/>
      <c r="O52" s="101"/>
      <c r="P52" s="101"/>
      <c r="Q52" s="101"/>
    </row>
    <row r="53" spans="1:20" ht="11.25" customHeight="1" x14ac:dyDescent="0.15">
      <c r="A53" s="106" t="s">
        <v>539</v>
      </c>
      <c r="B53" s="107">
        <v>12374</v>
      </c>
      <c r="C53" s="107">
        <v>8270</v>
      </c>
      <c r="D53" s="107">
        <v>4104</v>
      </c>
      <c r="E53" s="107">
        <v>11188</v>
      </c>
      <c r="F53" s="107">
        <v>7361</v>
      </c>
      <c r="G53" s="107">
        <v>3827</v>
      </c>
      <c r="H53" s="107">
        <v>9714</v>
      </c>
      <c r="I53" s="107">
        <v>6650</v>
      </c>
      <c r="J53" s="107">
        <v>3064</v>
      </c>
      <c r="K53" s="101"/>
      <c r="L53" s="101"/>
      <c r="M53" s="101"/>
      <c r="N53" s="101"/>
      <c r="O53" s="101"/>
      <c r="P53" s="101"/>
      <c r="Q53" s="101"/>
    </row>
    <row r="54" spans="1:20" ht="11.25" customHeight="1" x14ac:dyDescent="0.15">
      <c r="A54" s="106" t="s">
        <v>540</v>
      </c>
      <c r="B54" s="107">
        <v>17209</v>
      </c>
      <c r="C54" s="107">
        <v>11135</v>
      </c>
      <c r="D54" s="107">
        <v>6074</v>
      </c>
      <c r="E54" s="107">
        <v>15671</v>
      </c>
      <c r="F54" s="107">
        <v>10083</v>
      </c>
      <c r="G54" s="107">
        <v>5588</v>
      </c>
      <c r="H54" s="107">
        <v>13401</v>
      </c>
      <c r="I54" s="107">
        <v>8900</v>
      </c>
      <c r="J54" s="107">
        <v>4501</v>
      </c>
      <c r="K54" s="110"/>
      <c r="L54" s="110"/>
      <c r="M54" s="110"/>
      <c r="N54" s="110"/>
      <c r="O54" s="110"/>
      <c r="P54" s="110"/>
      <c r="Q54" s="110"/>
    </row>
    <row r="55" spans="1:20" ht="11.25" customHeight="1" x14ac:dyDescent="0.15">
      <c r="A55" s="106" t="s">
        <v>541</v>
      </c>
      <c r="B55" s="107">
        <v>8743</v>
      </c>
      <c r="C55" s="107">
        <v>6032</v>
      </c>
      <c r="D55" s="107">
        <v>2711</v>
      </c>
      <c r="E55" s="107">
        <v>7846</v>
      </c>
      <c r="F55" s="107">
        <v>5333</v>
      </c>
      <c r="G55" s="107">
        <v>2513</v>
      </c>
      <c r="H55" s="107">
        <v>6521</v>
      </c>
      <c r="I55" s="107">
        <v>4614</v>
      </c>
      <c r="J55" s="107">
        <v>1907</v>
      </c>
      <c r="K55" s="110"/>
      <c r="L55" s="110"/>
      <c r="M55" s="110"/>
      <c r="N55" s="110"/>
      <c r="O55" s="110"/>
      <c r="P55" s="110"/>
      <c r="Q55" s="110"/>
    </row>
    <row r="56" spans="1:20" ht="11.25" customHeight="1" x14ac:dyDescent="0.15">
      <c r="A56" s="106" t="s">
        <v>542</v>
      </c>
      <c r="B56" s="107">
        <v>63655</v>
      </c>
      <c r="C56" s="107">
        <v>41731</v>
      </c>
      <c r="D56" s="107">
        <v>21924</v>
      </c>
      <c r="E56" s="107">
        <v>61401</v>
      </c>
      <c r="F56" s="107">
        <v>39370</v>
      </c>
      <c r="G56" s="107">
        <v>22031</v>
      </c>
      <c r="H56" s="107">
        <v>49802</v>
      </c>
      <c r="I56" s="107">
        <v>33621</v>
      </c>
      <c r="J56" s="107">
        <v>16181</v>
      </c>
      <c r="K56" s="110"/>
      <c r="L56" s="110"/>
      <c r="M56" s="110"/>
      <c r="N56" s="110"/>
      <c r="O56" s="110"/>
      <c r="P56" s="110"/>
      <c r="Q56" s="110"/>
    </row>
    <row r="57" spans="1:20" ht="11.25" customHeight="1" x14ac:dyDescent="0.15">
      <c r="A57" s="106"/>
      <c r="B57" s="107"/>
      <c r="C57" s="107"/>
      <c r="D57" s="107"/>
      <c r="E57" s="107"/>
      <c r="F57" s="107"/>
      <c r="G57" s="107"/>
      <c r="H57" s="107"/>
      <c r="I57" s="107"/>
      <c r="J57" s="107"/>
      <c r="K57" s="101"/>
      <c r="L57" s="101"/>
      <c r="M57" s="101"/>
      <c r="N57" s="101"/>
      <c r="O57" s="101"/>
      <c r="P57" s="101"/>
      <c r="Q57" s="101"/>
    </row>
    <row r="58" spans="1:20" ht="11.25" customHeight="1" x14ac:dyDescent="0.15">
      <c r="A58" s="106" t="s">
        <v>543</v>
      </c>
      <c r="B58" s="107">
        <v>11247</v>
      </c>
      <c r="C58" s="107">
        <v>7102</v>
      </c>
      <c r="D58" s="107">
        <v>4145</v>
      </c>
      <c r="E58" s="107">
        <v>10649</v>
      </c>
      <c r="F58" s="107">
        <v>6622</v>
      </c>
      <c r="G58" s="107">
        <v>4027</v>
      </c>
      <c r="H58" s="107">
        <v>8885</v>
      </c>
      <c r="I58" s="107">
        <v>5764</v>
      </c>
      <c r="J58" s="107">
        <v>3121</v>
      </c>
      <c r="K58" s="110"/>
      <c r="L58" s="110"/>
      <c r="M58" s="110"/>
      <c r="N58" s="110"/>
      <c r="O58" s="110"/>
      <c r="P58" s="110"/>
      <c r="Q58" s="110"/>
    </row>
    <row r="59" spans="1:20" ht="11.25" customHeight="1" x14ac:dyDescent="0.15">
      <c r="A59" s="106" t="s">
        <v>544</v>
      </c>
      <c r="B59" s="107">
        <v>17800</v>
      </c>
      <c r="C59" s="107">
        <v>11617</v>
      </c>
      <c r="D59" s="107">
        <v>6183</v>
      </c>
      <c r="E59" s="107">
        <v>16778</v>
      </c>
      <c r="F59" s="107">
        <v>10859</v>
      </c>
      <c r="G59" s="107">
        <v>5919</v>
      </c>
      <c r="H59" s="107">
        <v>14325</v>
      </c>
      <c r="I59" s="107">
        <v>9591</v>
      </c>
      <c r="J59" s="107">
        <v>4734</v>
      </c>
      <c r="K59" s="112"/>
      <c r="L59" s="112"/>
      <c r="M59" s="112"/>
      <c r="N59" s="112"/>
      <c r="O59" s="112"/>
      <c r="P59" s="112"/>
      <c r="Q59" s="112"/>
      <c r="R59" s="112"/>
      <c r="S59" s="112"/>
      <c r="T59" s="112"/>
    </row>
    <row r="60" spans="1:20" ht="11.25" customHeight="1" x14ac:dyDescent="0.15">
      <c r="A60" s="106" t="s">
        <v>545</v>
      </c>
      <c r="B60" s="107">
        <v>20986</v>
      </c>
      <c r="C60" s="107">
        <v>13237</v>
      </c>
      <c r="D60" s="107">
        <v>7749</v>
      </c>
      <c r="E60" s="107">
        <v>19296</v>
      </c>
      <c r="F60" s="107">
        <v>12111</v>
      </c>
      <c r="G60" s="107">
        <v>7185</v>
      </c>
      <c r="H60" s="107">
        <v>16142</v>
      </c>
      <c r="I60" s="107">
        <v>10485</v>
      </c>
      <c r="J60" s="107">
        <v>5657</v>
      </c>
      <c r="K60" s="112"/>
      <c r="L60" s="112"/>
      <c r="M60" s="112"/>
      <c r="N60" s="112"/>
      <c r="O60" s="112"/>
      <c r="P60" s="112"/>
      <c r="Q60" s="112"/>
      <c r="R60" s="112"/>
      <c r="S60" s="112"/>
      <c r="T60" s="112"/>
    </row>
    <row r="61" spans="1:20" s="112" customFormat="1" ht="11.25" customHeight="1" x14ac:dyDescent="0.15">
      <c r="A61" s="106" t="s">
        <v>546</v>
      </c>
      <c r="B61" s="107">
        <v>15841</v>
      </c>
      <c r="C61" s="107">
        <v>10213</v>
      </c>
      <c r="D61" s="107">
        <v>5628</v>
      </c>
      <c r="E61" s="107">
        <v>16096</v>
      </c>
      <c r="F61" s="107">
        <v>10038</v>
      </c>
      <c r="G61" s="107">
        <v>6058</v>
      </c>
      <c r="H61" s="107">
        <v>13938</v>
      </c>
      <c r="I61" s="107">
        <v>9069</v>
      </c>
      <c r="J61" s="107">
        <v>4869</v>
      </c>
    </row>
    <row r="62" spans="1:20" s="112" customFormat="1" ht="11.25" customHeight="1" x14ac:dyDescent="0.15">
      <c r="A62" s="106" t="s">
        <v>547</v>
      </c>
      <c r="B62" s="107">
        <v>13711</v>
      </c>
      <c r="C62" s="107">
        <v>9152</v>
      </c>
      <c r="D62" s="107">
        <v>4559</v>
      </c>
      <c r="E62" s="107">
        <v>13158</v>
      </c>
      <c r="F62" s="107">
        <v>8730</v>
      </c>
      <c r="G62" s="107">
        <v>4428</v>
      </c>
      <c r="H62" s="107">
        <v>12683</v>
      </c>
      <c r="I62" s="107">
        <v>8512</v>
      </c>
      <c r="J62" s="107">
        <v>4171</v>
      </c>
    </row>
    <row r="63" spans="1:20" s="112" customFormat="1" ht="11.25" customHeight="1" x14ac:dyDescent="0.15">
      <c r="A63" s="106"/>
      <c r="B63" s="107"/>
      <c r="C63" s="107"/>
      <c r="D63" s="107"/>
      <c r="E63" s="107"/>
      <c r="F63" s="107"/>
      <c r="G63" s="107"/>
      <c r="H63" s="107"/>
      <c r="I63" s="107"/>
      <c r="J63" s="107"/>
    </row>
    <row r="64" spans="1:20" s="112" customFormat="1" ht="11.25" customHeight="1" x14ac:dyDescent="0.15">
      <c r="A64" s="106" t="s">
        <v>548</v>
      </c>
      <c r="B64" s="107">
        <v>22298</v>
      </c>
      <c r="C64" s="107">
        <v>13467</v>
      </c>
      <c r="D64" s="107">
        <v>8831</v>
      </c>
      <c r="E64" s="107">
        <v>21253</v>
      </c>
      <c r="F64" s="107">
        <v>12836</v>
      </c>
      <c r="G64" s="107">
        <v>8417</v>
      </c>
      <c r="H64" s="107">
        <v>18633</v>
      </c>
      <c r="I64" s="107">
        <v>11485</v>
      </c>
      <c r="J64" s="107">
        <v>7148</v>
      </c>
    </row>
    <row r="65" spans="1:10" s="112" customFormat="1" ht="11.25" customHeight="1" x14ac:dyDescent="0.15">
      <c r="A65" s="106" t="s">
        <v>549</v>
      </c>
      <c r="B65" s="107">
        <v>22954</v>
      </c>
      <c r="C65" s="107">
        <v>12915</v>
      </c>
      <c r="D65" s="107">
        <v>10039</v>
      </c>
      <c r="E65" s="107">
        <v>22746</v>
      </c>
      <c r="F65" s="107">
        <v>12130</v>
      </c>
      <c r="G65" s="107">
        <v>10616</v>
      </c>
      <c r="H65" s="107">
        <v>19440</v>
      </c>
      <c r="I65" s="107">
        <v>11309</v>
      </c>
      <c r="J65" s="107">
        <v>8131</v>
      </c>
    </row>
    <row r="66" spans="1:10" s="112" customFormat="1" ht="11.25" customHeight="1" thickBot="1" x14ac:dyDescent="0.2">
      <c r="A66" s="132"/>
      <c r="B66" s="133"/>
      <c r="C66" s="133"/>
      <c r="D66" s="133"/>
      <c r="E66" s="133"/>
      <c r="F66" s="133"/>
      <c r="G66" s="133"/>
      <c r="H66" s="133"/>
      <c r="I66" s="133"/>
      <c r="J66" s="133"/>
    </row>
    <row r="67" spans="1:10" s="112" customFormat="1" ht="8.25" customHeight="1" x14ac:dyDescent="0.15">
      <c r="B67" s="100"/>
      <c r="C67" s="100"/>
      <c r="D67" s="100"/>
      <c r="E67" s="100"/>
      <c r="F67" s="100"/>
      <c r="G67" s="100"/>
      <c r="H67" s="100"/>
      <c r="I67" s="100"/>
      <c r="J67" s="100"/>
    </row>
    <row r="68" spans="1:10" s="112" customFormat="1" ht="13.5" x14ac:dyDescent="0.15">
      <c r="B68" s="100"/>
      <c r="C68" s="100"/>
      <c r="D68" s="100"/>
      <c r="E68" s="100"/>
      <c r="F68" s="100"/>
      <c r="G68" s="100"/>
      <c r="H68" s="100"/>
      <c r="I68" s="100"/>
      <c r="J68" s="100"/>
    </row>
    <row r="69" spans="1:10" s="112" customFormat="1" ht="13.5" x14ac:dyDescent="0.15">
      <c r="B69" s="100"/>
      <c r="C69" s="100"/>
      <c r="D69" s="100"/>
      <c r="E69" s="100"/>
      <c r="F69" s="100"/>
      <c r="G69" s="100"/>
      <c r="H69" s="100"/>
      <c r="I69" s="100"/>
      <c r="J69" s="100"/>
    </row>
    <row r="70" spans="1:10" s="112" customFormat="1" ht="13.5" x14ac:dyDescent="0.15">
      <c r="B70" s="100"/>
      <c r="C70" s="100"/>
      <c r="D70" s="100"/>
      <c r="E70" s="100"/>
      <c r="F70" s="100"/>
      <c r="G70" s="100"/>
      <c r="H70" s="100"/>
      <c r="I70" s="100"/>
      <c r="J70" s="100"/>
    </row>
    <row r="71" spans="1:10" s="112" customFormat="1" ht="13.5" x14ac:dyDescent="0.15">
      <c r="B71" s="100"/>
      <c r="C71" s="100"/>
      <c r="D71" s="100"/>
      <c r="E71" s="100"/>
      <c r="F71" s="100"/>
      <c r="G71" s="100"/>
      <c r="H71" s="100"/>
      <c r="I71" s="100"/>
      <c r="J71" s="100"/>
    </row>
    <row r="72" spans="1:10" s="112" customFormat="1" ht="13.5" x14ac:dyDescent="0.15">
      <c r="B72" s="100"/>
      <c r="C72" s="100"/>
      <c r="D72" s="100"/>
      <c r="E72" s="100"/>
      <c r="F72" s="100"/>
      <c r="G72" s="100"/>
      <c r="H72" s="100"/>
      <c r="I72" s="100"/>
      <c r="J72" s="100"/>
    </row>
    <row r="73" spans="1:10" s="112" customFormat="1" ht="13.5" x14ac:dyDescent="0.15">
      <c r="B73" s="100"/>
      <c r="C73" s="100"/>
      <c r="D73" s="100"/>
      <c r="E73" s="100"/>
      <c r="F73" s="100"/>
      <c r="G73" s="100"/>
      <c r="H73" s="100"/>
      <c r="I73" s="100"/>
      <c r="J73" s="100"/>
    </row>
    <row r="74" spans="1:10" s="112" customFormat="1" ht="13.5" x14ac:dyDescent="0.15">
      <c r="B74" s="100"/>
      <c r="C74" s="100"/>
      <c r="D74" s="100"/>
      <c r="E74" s="100"/>
      <c r="F74" s="100"/>
      <c r="G74" s="100"/>
      <c r="H74" s="100"/>
      <c r="I74" s="100"/>
      <c r="J74" s="100"/>
    </row>
    <row r="75" spans="1:10" s="112" customFormat="1" ht="13.5" x14ac:dyDescent="0.15">
      <c r="B75" s="100"/>
      <c r="C75" s="100"/>
      <c r="D75" s="100"/>
      <c r="E75" s="100"/>
      <c r="F75" s="100"/>
      <c r="G75" s="100"/>
      <c r="H75" s="100"/>
      <c r="I75" s="100"/>
      <c r="J75" s="100"/>
    </row>
    <row r="76" spans="1:10" s="112" customFormat="1" ht="13.5" x14ac:dyDescent="0.15">
      <c r="B76" s="100"/>
      <c r="C76" s="100"/>
      <c r="D76" s="100"/>
      <c r="E76" s="100"/>
      <c r="F76" s="100"/>
      <c r="G76" s="100"/>
      <c r="H76" s="100"/>
      <c r="I76" s="100"/>
      <c r="J76" s="100"/>
    </row>
    <row r="77" spans="1:10" s="112" customFormat="1" ht="13.5" x14ac:dyDescent="0.15">
      <c r="B77" s="100"/>
      <c r="C77" s="100"/>
      <c r="D77" s="100"/>
      <c r="E77" s="100"/>
      <c r="F77" s="100"/>
      <c r="G77" s="100"/>
      <c r="H77" s="100"/>
      <c r="I77" s="100"/>
      <c r="J77" s="100"/>
    </row>
    <row r="78" spans="1:10" s="112" customFormat="1" ht="13.5" x14ac:dyDescent="0.15">
      <c r="B78" s="100"/>
      <c r="C78" s="100"/>
      <c r="D78" s="100"/>
      <c r="E78" s="100"/>
      <c r="F78" s="100"/>
      <c r="G78" s="100"/>
      <c r="H78" s="100"/>
      <c r="I78" s="100"/>
      <c r="J78" s="100"/>
    </row>
    <row r="79" spans="1:10" s="112" customFormat="1" ht="13.5" x14ac:dyDescent="0.15">
      <c r="B79" s="100"/>
      <c r="C79" s="100"/>
      <c r="D79" s="100"/>
      <c r="E79" s="100"/>
      <c r="F79" s="100"/>
      <c r="G79" s="100"/>
      <c r="H79" s="100"/>
      <c r="I79" s="100"/>
      <c r="J79" s="100"/>
    </row>
    <row r="80" spans="1:10" s="112" customFormat="1" ht="13.5" x14ac:dyDescent="0.15">
      <c r="B80" s="100"/>
      <c r="C80" s="100"/>
      <c r="D80" s="100"/>
      <c r="E80" s="100"/>
      <c r="F80" s="100"/>
      <c r="G80" s="100"/>
      <c r="H80" s="100"/>
      <c r="I80" s="100"/>
      <c r="J80" s="100"/>
    </row>
    <row r="81" spans="2:10" s="112" customFormat="1" ht="13.5" x14ac:dyDescent="0.15">
      <c r="B81" s="100"/>
      <c r="C81" s="100"/>
      <c r="D81" s="100"/>
      <c r="E81" s="100"/>
      <c r="F81" s="100"/>
      <c r="G81" s="100"/>
      <c r="H81" s="100"/>
      <c r="I81" s="100"/>
      <c r="J81" s="100"/>
    </row>
    <row r="82" spans="2:10" s="112" customFormat="1" ht="13.5" x14ac:dyDescent="0.15">
      <c r="B82" s="100"/>
      <c r="C82" s="100"/>
      <c r="D82" s="100"/>
      <c r="E82" s="100"/>
      <c r="F82" s="100"/>
      <c r="G82" s="100"/>
      <c r="H82" s="100"/>
      <c r="I82" s="100"/>
      <c r="J82" s="100"/>
    </row>
    <row r="83" spans="2:10" s="112" customFormat="1" ht="13.5" x14ac:dyDescent="0.15">
      <c r="B83" s="110"/>
      <c r="C83" s="110"/>
      <c r="D83" s="110"/>
      <c r="E83" s="110"/>
      <c r="F83" s="110"/>
      <c r="G83" s="110"/>
      <c r="H83" s="110"/>
      <c r="I83" s="110"/>
      <c r="J83" s="110"/>
    </row>
    <row r="84" spans="2:10" s="112" customFormat="1" ht="13.5" x14ac:dyDescent="0.15">
      <c r="B84" s="110"/>
      <c r="C84" s="110"/>
      <c r="D84" s="110"/>
      <c r="E84" s="110"/>
      <c r="F84" s="110"/>
      <c r="G84" s="110"/>
      <c r="H84" s="110"/>
      <c r="I84" s="110"/>
      <c r="J84" s="110"/>
    </row>
    <row r="85" spans="2:10" s="112" customFormat="1" ht="13.5" x14ac:dyDescent="0.15">
      <c r="B85" s="110"/>
      <c r="C85" s="110"/>
      <c r="D85" s="110"/>
      <c r="E85" s="110"/>
      <c r="F85" s="110"/>
      <c r="G85" s="110"/>
      <c r="H85" s="110"/>
      <c r="I85" s="110"/>
      <c r="J85" s="110"/>
    </row>
    <row r="86" spans="2:10" s="112" customFormat="1" ht="13.5" x14ac:dyDescent="0.15">
      <c r="B86" s="110"/>
      <c r="C86" s="110"/>
      <c r="D86" s="110"/>
      <c r="E86" s="110"/>
      <c r="F86" s="110"/>
      <c r="G86" s="110"/>
      <c r="H86" s="110"/>
      <c r="I86" s="110"/>
      <c r="J86" s="110"/>
    </row>
    <row r="87" spans="2:10" s="112" customFormat="1" ht="13.5" x14ac:dyDescent="0.15">
      <c r="B87" s="110"/>
      <c r="C87" s="110"/>
      <c r="D87" s="110"/>
      <c r="E87" s="110"/>
      <c r="F87" s="110"/>
      <c r="G87" s="110"/>
      <c r="H87" s="110"/>
      <c r="I87" s="110"/>
      <c r="J87" s="110"/>
    </row>
    <row r="88" spans="2:10" s="112" customFormat="1" ht="13.5" x14ac:dyDescent="0.15">
      <c r="B88" s="110"/>
      <c r="C88" s="110"/>
      <c r="D88" s="110"/>
      <c r="E88" s="110"/>
      <c r="F88" s="110"/>
      <c r="G88" s="110"/>
      <c r="H88" s="110"/>
      <c r="I88" s="110"/>
      <c r="J88" s="110"/>
    </row>
    <row r="89" spans="2:10" s="112" customFormat="1" ht="13.5" x14ac:dyDescent="0.15">
      <c r="B89" s="110"/>
      <c r="C89" s="110"/>
      <c r="D89" s="110"/>
      <c r="E89" s="110"/>
      <c r="F89" s="110"/>
      <c r="G89" s="110"/>
      <c r="H89" s="110"/>
      <c r="I89" s="110"/>
      <c r="J89" s="110"/>
    </row>
    <row r="90" spans="2:10" s="112" customFormat="1" ht="13.5" x14ac:dyDescent="0.15">
      <c r="B90" s="110"/>
      <c r="C90" s="110"/>
      <c r="D90" s="110"/>
      <c r="E90" s="110"/>
      <c r="F90" s="110"/>
      <c r="G90" s="110"/>
      <c r="H90" s="110"/>
      <c r="I90" s="110"/>
      <c r="J90" s="110"/>
    </row>
    <row r="91" spans="2:10" s="112" customFormat="1" ht="13.5" x14ac:dyDescent="0.15">
      <c r="B91" s="110"/>
      <c r="C91" s="110"/>
      <c r="D91" s="110"/>
      <c r="E91" s="110"/>
      <c r="F91" s="110"/>
      <c r="G91" s="110"/>
      <c r="H91" s="110"/>
      <c r="I91" s="110"/>
      <c r="J91" s="110"/>
    </row>
    <row r="92" spans="2:10" s="112" customFormat="1" ht="13.5" x14ac:dyDescent="0.15">
      <c r="B92" s="110"/>
      <c r="C92" s="110"/>
      <c r="D92" s="110"/>
      <c r="E92" s="110"/>
      <c r="F92" s="110"/>
      <c r="G92" s="110"/>
      <c r="H92" s="110"/>
      <c r="I92" s="110"/>
      <c r="J92" s="110"/>
    </row>
    <row r="93" spans="2:10" s="112" customFormat="1" ht="13.5" x14ac:dyDescent="0.15"/>
    <row r="94" spans="2:10" s="112" customFormat="1" ht="13.5" x14ac:dyDescent="0.15"/>
    <row r="95" spans="2:10" s="112" customFormat="1" ht="13.5" x14ac:dyDescent="0.15"/>
    <row r="96" spans="2:10" s="112" customFormat="1" ht="13.5" x14ac:dyDescent="0.15"/>
    <row r="97" s="112" customFormat="1" ht="13.5" x14ac:dyDescent="0.15"/>
    <row r="98" s="112" customFormat="1" ht="13.5" x14ac:dyDescent="0.15"/>
    <row r="99" s="112" customFormat="1" ht="13.5" x14ac:dyDescent="0.15"/>
    <row r="100" s="112" customFormat="1" ht="13.5" x14ac:dyDescent="0.15"/>
    <row r="101" s="112" customFormat="1" ht="13.5" x14ac:dyDescent="0.15"/>
    <row r="102" s="112" customFormat="1" ht="13.5" x14ac:dyDescent="0.15"/>
    <row r="103" s="112" customFormat="1" ht="13.5" x14ac:dyDescent="0.15"/>
    <row r="104" s="112" customFormat="1" ht="13.5" x14ac:dyDescent="0.15"/>
    <row r="105" s="112" customFormat="1" ht="13.5" x14ac:dyDescent="0.15"/>
    <row r="106" s="112" customFormat="1" ht="13.5" x14ac:dyDescent="0.15"/>
    <row r="107" s="112" customFormat="1" ht="13.5" x14ac:dyDescent="0.15"/>
    <row r="108" s="112" customFormat="1" ht="13.5" x14ac:dyDescent="0.15"/>
    <row r="109" s="112" customFormat="1" ht="13.5" x14ac:dyDescent="0.15"/>
    <row r="110" s="112" customFormat="1" ht="13.5" x14ac:dyDescent="0.15"/>
    <row r="111" s="112" customFormat="1" ht="13.5" x14ac:dyDescent="0.15"/>
    <row r="112" s="112" customFormat="1" ht="13.5" x14ac:dyDescent="0.15"/>
    <row r="113" s="112" customFormat="1" ht="13.5" x14ac:dyDescent="0.15"/>
    <row r="114" s="112" customFormat="1" ht="13.5" x14ac:dyDescent="0.15"/>
    <row r="115" s="112" customFormat="1" ht="13.5" x14ac:dyDescent="0.15"/>
    <row r="116" s="112" customFormat="1" ht="13.5" x14ac:dyDescent="0.15"/>
    <row r="117" s="112" customFormat="1" ht="13.5" x14ac:dyDescent="0.15"/>
    <row r="118" s="112" customFormat="1" ht="13.5" x14ac:dyDescent="0.15"/>
    <row r="119" s="112" customFormat="1" ht="13.5" x14ac:dyDescent="0.15"/>
    <row r="120" s="112" customFormat="1" ht="13.5" x14ac:dyDescent="0.15"/>
    <row r="121" s="112" customFormat="1" ht="13.5" x14ac:dyDescent="0.15"/>
    <row r="122" s="112" customFormat="1" ht="13.5" x14ac:dyDescent="0.15"/>
    <row r="123" s="112" customFormat="1" ht="13.5" x14ac:dyDescent="0.15"/>
    <row r="124" s="112" customFormat="1" ht="13.5" x14ac:dyDescent="0.15"/>
    <row r="125" s="112" customFormat="1" ht="13.5" x14ac:dyDescent="0.15"/>
    <row r="126" s="112" customFormat="1" ht="13.5" x14ac:dyDescent="0.15"/>
    <row r="127" s="112" customFormat="1" ht="13.5" x14ac:dyDescent="0.15"/>
    <row r="128" s="112" customFormat="1" ht="13.5" x14ac:dyDescent="0.15"/>
    <row r="129" s="112" customFormat="1" ht="13.5" x14ac:dyDescent="0.15"/>
    <row r="130" s="112" customFormat="1" ht="13.5" x14ac:dyDescent="0.15"/>
    <row r="131" s="112" customFormat="1" ht="13.5" x14ac:dyDescent="0.15"/>
    <row r="132" s="112" customFormat="1" ht="13.5" x14ac:dyDescent="0.15"/>
    <row r="133" s="112" customFormat="1" ht="13.5" x14ac:dyDescent="0.15"/>
    <row r="134" s="112" customFormat="1" ht="13.5" x14ac:dyDescent="0.15"/>
    <row r="135" s="112" customFormat="1" ht="13.5" x14ac:dyDescent="0.15"/>
    <row r="136" s="112" customFormat="1" ht="13.5" x14ac:dyDescent="0.15"/>
    <row r="137" s="112" customFormat="1" ht="13.5" x14ac:dyDescent="0.15"/>
    <row r="138" s="112" customFormat="1" ht="13.5" x14ac:dyDescent="0.15"/>
    <row r="139" s="112" customFormat="1" ht="13.5" x14ac:dyDescent="0.15"/>
    <row r="140" s="112" customFormat="1" ht="13.5" x14ac:dyDescent="0.15"/>
    <row r="141" s="112" customFormat="1" ht="13.5" x14ac:dyDescent="0.15"/>
    <row r="142" s="112" customFormat="1" ht="13.5" x14ac:dyDescent="0.15"/>
    <row r="143" s="112" customFormat="1" ht="13.5" x14ac:dyDescent="0.15"/>
    <row r="144" s="112" customFormat="1" ht="13.5" x14ac:dyDescent="0.15"/>
    <row r="145" s="112" customFormat="1" ht="13.5" x14ac:dyDescent="0.15"/>
    <row r="146" s="112" customFormat="1" ht="13.5" x14ac:dyDescent="0.15"/>
    <row r="147" s="112" customFormat="1" ht="13.5" x14ac:dyDescent="0.15"/>
    <row r="148" s="112" customFormat="1" ht="13.5" x14ac:dyDescent="0.15"/>
    <row r="149" s="112" customFormat="1" ht="13.5" x14ac:dyDescent="0.15"/>
    <row r="150" s="112" customFormat="1" ht="13.5" x14ac:dyDescent="0.15"/>
    <row r="151" s="112" customFormat="1" ht="13.5" x14ac:dyDescent="0.15"/>
    <row r="152" s="112" customFormat="1" ht="13.5" x14ac:dyDescent="0.15"/>
    <row r="153" s="112" customFormat="1" ht="13.5" x14ac:dyDescent="0.15"/>
    <row r="154" s="112" customFormat="1" ht="13.5" x14ac:dyDescent="0.15"/>
    <row r="155" s="112" customFormat="1" ht="13.5" x14ac:dyDescent="0.15"/>
    <row r="156" s="112" customFormat="1" ht="13.5" x14ac:dyDescent="0.15"/>
    <row r="157" s="112" customFormat="1" ht="13.5" x14ac:dyDescent="0.15"/>
    <row r="158" s="112" customFormat="1" ht="13.5" x14ac:dyDescent="0.15"/>
    <row r="159" s="112" customFormat="1" ht="13.5" x14ac:dyDescent="0.15"/>
    <row r="160" s="112" customFormat="1" ht="13.5" x14ac:dyDescent="0.15"/>
    <row r="161" s="112" customFormat="1" ht="13.5" x14ac:dyDescent="0.15"/>
    <row r="162" s="112" customFormat="1" ht="13.5" x14ac:dyDescent="0.15"/>
    <row r="163" s="112" customFormat="1" ht="13.5" x14ac:dyDescent="0.15"/>
    <row r="164" s="112" customFormat="1" ht="13.5" x14ac:dyDescent="0.15"/>
    <row r="165" s="112" customFormat="1" ht="13.5" x14ac:dyDescent="0.15"/>
    <row r="166" s="112" customFormat="1" ht="13.5" x14ac:dyDescent="0.15"/>
    <row r="167" s="112" customFormat="1" ht="13.5" x14ac:dyDescent="0.15"/>
    <row r="168" s="112" customFormat="1" ht="13.5" x14ac:dyDescent="0.15"/>
    <row r="169" s="112" customFormat="1" ht="13.5" x14ac:dyDescent="0.15"/>
    <row r="170" s="112" customFormat="1" ht="13.5" x14ac:dyDescent="0.15"/>
    <row r="171" s="112" customFormat="1" ht="13.5" x14ac:dyDescent="0.15"/>
    <row r="172" s="112" customFormat="1" ht="13.5" x14ac:dyDescent="0.15"/>
    <row r="173" s="112" customFormat="1" ht="13.5" x14ac:dyDescent="0.15"/>
    <row r="174" s="112" customFormat="1" ht="13.5" x14ac:dyDescent="0.15"/>
    <row r="175" s="112" customFormat="1" ht="13.5" x14ac:dyDescent="0.15"/>
    <row r="176" s="112" customFormat="1" ht="13.5" x14ac:dyDescent="0.15"/>
    <row r="177" s="112" customFormat="1" ht="13.5" x14ac:dyDescent="0.15"/>
    <row r="178" s="112" customFormat="1" ht="13.5" x14ac:dyDescent="0.15"/>
    <row r="179" s="112" customFormat="1" ht="13.5" x14ac:dyDescent="0.15"/>
    <row r="180" s="112" customFormat="1" ht="13.5" x14ac:dyDescent="0.15"/>
    <row r="181" s="112" customFormat="1" ht="13.5" x14ac:dyDescent="0.15"/>
    <row r="182" s="112" customFormat="1" ht="13.5" x14ac:dyDescent="0.15"/>
    <row r="183" s="112" customFormat="1" ht="13.5" x14ac:dyDescent="0.15"/>
    <row r="184" s="112" customFormat="1" ht="13.5" x14ac:dyDescent="0.15"/>
    <row r="185" s="112" customFormat="1" ht="13.5" x14ac:dyDescent="0.15"/>
    <row r="186" s="112" customFormat="1" ht="13.5" x14ac:dyDescent="0.15"/>
    <row r="187" s="112" customFormat="1" ht="13.5" x14ac:dyDescent="0.15"/>
    <row r="188" s="112" customFormat="1" ht="13.5" x14ac:dyDescent="0.15"/>
    <row r="189" s="112" customFormat="1" ht="13.5" x14ac:dyDescent="0.15"/>
    <row r="190" s="112" customFormat="1" ht="13.5" x14ac:dyDescent="0.15"/>
    <row r="191" s="112" customFormat="1" ht="13.5" x14ac:dyDescent="0.15"/>
    <row r="192" s="112" customFormat="1" ht="13.5" x14ac:dyDescent="0.15"/>
    <row r="193" s="112" customFormat="1" ht="13.5" x14ac:dyDescent="0.15"/>
    <row r="194" s="112" customFormat="1" ht="13.5" x14ac:dyDescent="0.15"/>
    <row r="195" s="112" customFormat="1" ht="13.5" x14ac:dyDescent="0.15"/>
    <row r="196" s="112" customFormat="1" ht="13.5" x14ac:dyDescent="0.15"/>
    <row r="197" s="112" customFormat="1" ht="13.5" x14ac:dyDescent="0.15"/>
    <row r="198" s="112" customFormat="1" ht="13.5" x14ac:dyDescent="0.15"/>
    <row r="199" s="112" customFormat="1" ht="13.5" x14ac:dyDescent="0.15"/>
    <row r="200" s="112" customFormat="1" ht="13.5" x14ac:dyDescent="0.15"/>
    <row r="201" s="112" customFormat="1" ht="13.5" x14ac:dyDescent="0.15"/>
    <row r="202" s="112" customFormat="1" ht="13.5" x14ac:dyDescent="0.15"/>
    <row r="203" s="112" customFormat="1" ht="13.5" x14ac:dyDescent="0.15"/>
    <row r="204" s="112" customFormat="1" ht="13.5" x14ac:dyDescent="0.15"/>
    <row r="205" s="112" customFormat="1" ht="13.5" x14ac:dyDescent="0.15"/>
    <row r="206" s="112" customFormat="1" ht="13.5" x14ac:dyDescent="0.15"/>
    <row r="207" s="112" customFormat="1" ht="13.5" x14ac:dyDescent="0.15"/>
    <row r="208" s="112" customFormat="1" ht="13.5" x14ac:dyDescent="0.15"/>
    <row r="209" s="112" customFormat="1" ht="13.5" x14ac:dyDescent="0.15"/>
    <row r="210" s="112" customFormat="1" ht="13.5" x14ac:dyDescent="0.15"/>
    <row r="211" s="112" customFormat="1" ht="13.5" x14ac:dyDescent="0.15"/>
    <row r="212" s="112" customFormat="1" ht="13.5" x14ac:dyDescent="0.15"/>
    <row r="213" s="112" customFormat="1" ht="13.5" x14ac:dyDescent="0.15"/>
    <row r="214" s="112" customFormat="1" ht="13.5" x14ac:dyDescent="0.15"/>
    <row r="215" s="112" customFormat="1" ht="13.5" x14ac:dyDescent="0.15"/>
    <row r="216" s="112" customFormat="1" ht="13.5" x14ac:dyDescent="0.15"/>
    <row r="217" s="112" customFormat="1" ht="13.5" x14ac:dyDescent="0.15"/>
    <row r="218" s="112" customFormat="1" ht="13.5" x14ac:dyDescent="0.15"/>
    <row r="219" s="112" customFormat="1" ht="13.5" x14ac:dyDescent="0.15"/>
    <row r="220" s="112" customFormat="1" ht="13.5" x14ac:dyDescent="0.15"/>
    <row r="221" s="112" customFormat="1" ht="13.5" x14ac:dyDescent="0.15"/>
    <row r="222" s="112" customFormat="1" ht="13.5" x14ac:dyDescent="0.15"/>
    <row r="223" s="112" customFormat="1" ht="13.5" x14ac:dyDescent="0.15"/>
    <row r="224" s="112" customFormat="1" ht="13.5" x14ac:dyDescent="0.15"/>
    <row r="225" s="112" customFormat="1" ht="13.5" x14ac:dyDescent="0.15"/>
    <row r="226" s="112" customFormat="1" ht="13.5" x14ac:dyDescent="0.15"/>
    <row r="227" s="112" customFormat="1" ht="13.5" x14ac:dyDescent="0.15"/>
    <row r="228" s="112" customFormat="1" ht="13.5" x14ac:dyDescent="0.15"/>
  </sheetData>
  <mergeCells count="6">
    <mergeCell ref="A1:J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4" min="1" max="25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4"/>
  <sheetViews>
    <sheetView zoomScaleNormal="100" zoomScaleSheetLayoutView="100" workbookViewId="0">
      <selection sqref="A1:H1"/>
    </sheetView>
  </sheetViews>
  <sheetFormatPr defaultRowHeight="13.5" x14ac:dyDescent="0.15"/>
  <cols>
    <col min="1" max="1" width="10.625" style="3" customWidth="1"/>
    <col min="2" max="8" width="11.625" style="3" customWidth="1"/>
    <col min="9" max="16384" width="9" style="3"/>
  </cols>
  <sheetData>
    <row r="1" spans="1:8" ht="18" x14ac:dyDescent="0.15">
      <c r="A1" s="137" t="s">
        <v>70</v>
      </c>
      <c r="B1" s="137"/>
      <c r="C1" s="137"/>
      <c r="D1" s="137"/>
      <c r="E1" s="137"/>
      <c r="F1" s="137"/>
      <c r="G1" s="137"/>
      <c r="H1" s="137"/>
    </row>
    <row r="2" spans="1:8" ht="11.25" customHeight="1" x14ac:dyDescent="0.15"/>
    <row r="3" spans="1:8" ht="19.5" customHeight="1" thickBot="1" x14ac:dyDescent="0.2">
      <c r="A3" s="4" t="s">
        <v>3</v>
      </c>
      <c r="H3" s="5" t="s">
        <v>71</v>
      </c>
    </row>
    <row r="4" spans="1:8" ht="21" customHeight="1" x14ac:dyDescent="0.15">
      <c r="A4" s="165" t="s">
        <v>5</v>
      </c>
      <c r="B4" s="141" t="s">
        <v>8</v>
      </c>
      <c r="C4" s="142"/>
      <c r="D4" s="142"/>
      <c r="E4" s="143"/>
      <c r="F4" s="142" t="s">
        <v>72</v>
      </c>
      <c r="G4" s="142"/>
      <c r="H4" s="142"/>
    </row>
    <row r="5" spans="1:8" ht="21" customHeight="1" x14ac:dyDescent="0.15">
      <c r="A5" s="166"/>
      <c r="B5" s="144"/>
      <c r="C5" s="145"/>
      <c r="D5" s="145"/>
      <c r="E5" s="146"/>
      <c r="F5" s="145"/>
      <c r="G5" s="145"/>
      <c r="H5" s="145"/>
    </row>
    <row r="6" spans="1:8" ht="21" customHeight="1" thickBot="1" x14ac:dyDescent="0.2">
      <c r="A6" s="167"/>
      <c r="B6" s="6" t="s">
        <v>17</v>
      </c>
      <c r="C6" s="23" t="s">
        <v>73</v>
      </c>
      <c r="D6" s="10" t="s">
        <v>19</v>
      </c>
      <c r="E6" s="10" t="s">
        <v>20</v>
      </c>
      <c r="F6" s="10" t="s">
        <v>21</v>
      </c>
      <c r="G6" s="10" t="s">
        <v>19</v>
      </c>
      <c r="H6" s="11" t="s">
        <v>20</v>
      </c>
    </row>
    <row r="7" spans="1:8" ht="11.25" customHeight="1" x14ac:dyDescent="0.15">
      <c r="A7" s="13"/>
      <c r="B7" s="14"/>
      <c r="C7" s="14"/>
      <c r="D7" s="14"/>
      <c r="E7" s="14"/>
      <c r="F7" s="5" t="s">
        <v>74</v>
      </c>
      <c r="G7" s="5" t="s">
        <v>74</v>
      </c>
      <c r="H7" s="5" t="s">
        <v>74</v>
      </c>
    </row>
    <row r="8" spans="1:8" ht="11.25" customHeight="1" x14ac:dyDescent="0.15">
      <c r="A8" s="15" t="s">
        <v>22</v>
      </c>
      <c r="B8" s="16">
        <v>30123103</v>
      </c>
      <c r="C8" s="16">
        <v>125345</v>
      </c>
      <c r="D8" s="16">
        <v>18091288</v>
      </c>
      <c r="E8" s="16">
        <v>12031815</v>
      </c>
      <c r="F8" s="16">
        <v>312124.8869347889</v>
      </c>
      <c r="G8" s="16">
        <v>350565.53176313371</v>
      </c>
      <c r="H8" s="16">
        <v>254324.73155546357</v>
      </c>
    </row>
    <row r="9" spans="1:8" ht="11.25" customHeight="1" x14ac:dyDescent="0.15">
      <c r="A9" s="17"/>
      <c r="B9" s="16"/>
      <c r="C9" s="16"/>
      <c r="D9" s="16"/>
      <c r="E9" s="16"/>
      <c r="F9" s="16"/>
      <c r="G9" s="16"/>
      <c r="H9" s="16"/>
    </row>
    <row r="10" spans="1:8" ht="11.25" customHeight="1" x14ac:dyDescent="0.15">
      <c r="A10" s="15" t="s">
        <v>23</v>
      </c>
      <c r="B10" s="24" t="s">
        <v>75</v>
      </c>
      <c r="C10" s="24" t="s">
        <v>76</v>
      </c>
      <c r="D10" s="24" t="s">
        <v>77</v>
      </c>
      <c r="E10" s="24" t="s">
        <v>78</v>
      </c>
      <c r="F10" s="24" t="s">
        <v>79</v>
      </c>
      <c r="G10" s="24" t="s">
        <v>80</v>
      </c>
      <c r="H10" s="24" t="s">
        <v>81</v>
      </c>
    </row>
    <row r="11" spans="1:8" ht="11.25" customHeight="1" x14ac:dyDescent="0.15">
      <c r="A11" s="15" t="s">
        <v>24</v>
      </c>
      <c r="B11" s="24" t="s">
        <v>82</v>
      </c>
      <c r="C11" s="24" t="s">
        <v>83</v>
      </c>
      <c r="D11" s="24" t="s">
        <v>84</v>
      </c>
      <c r="E11" s="24" t="s">
        <v>85</v>
      </c>
      <c r="F11" s="24" t="s">
        <v>86</v>
      </c>
      <c r="G11" s="24" t="s">
        <v>87</v>
      </c>
      <c r="H11" s="24" t="s">
        <v>88</v>
      </c>
    </row>
    <row r="12" spans="1:8" ht="11.25" customHeight="1" x14ac:dyDescent="0.15">
      <c r="A12" s="15" t="s">
        <v>25</v>
      </c>
      <c r="B12" s="24" t="s">
        <v>89</v>
      </c>
      <c r="C12" s="24">
        <v>1821</v>
      </c>
      <c r="D12" s="24" t="s">
        <v>90</v>
      </c>
      <c r="E12" s="24" t="s">
        <v>91</v>
      </c>
      <c r="F12" s="24" t="s">
        <v>92</v>
      </c>
      <c r="G12" s="24" t="s">
        <v>93</v>
      </c>
      <c r="H12" s="24" t="s">
        <v>94</v>
      </c>
    </row>
    <row r="13" spans="1:8" ht="11.25" customHeight="1" x14ac:dyDescent="0.15">
      <c r="A13" s="15" t="s">
        <v>26</v>
      </c>
      <c r="B13" s="24" t="s">
        <v>95</v>
      </c>
      <c r="C13" s="24" t="s">
        <v>96</v>
      </c>
      <c r="D13" s="24" t="s">
        <v>97</v>
      </c>
      <c r="E13" s="24" t="s">
        <v>98</v>
      </c>
      <c r="F13" s="24" t="s">
        <v>99</v>
      </c>
      <c r="G13" s="24" t="s">
        <v>100</v>
      </c>
      <c r="H13" s="24" t="s">
        <v>101</v>
      </c>
    </row>
    <row r="14" spans="1:8" ht="11.25" customHeight="1" x14ac:dyDescent="0.15">
      <c r="A14" s="15" t="s">
        <v>27</v>
      </c>
      <c r="B14" s="24" t="s">
        <v>102</v>
      </c>
      <c r="C14" s="24" t="s">
        <v>103</v>
      </c>
      <c r="D14" s="24" t="s">
        <v>104</v>
      </c>
      <c r="E14" s="24" t="s">
        <v>105</v>
      </c>
      <c r="F14" s="24" t="s">
        <v>106</v>
      </c>
      <c r="G14" s="24" t="s">
        <v>107</v>
      </c>
      <c r="H14" s="24" t="s">
        <v>108</v>
      </c>
    </row>
    <row r="15" spans="1:8" ht="11.25" customHeight="1" x14ac:dyDescent="0.15">
      <c r="A15" s="15"/>
      <c r="B15" s="25"/>
      <c r="C15" s="25"/>
      <c r="D15" s="25"/>
      <c r="E15" s="25"/>
      <c r="F15" s="25"/>
      <c r="G15" s="25"/>
      <c r="H15" s="25"/>
    </row>
    <row r="16" spans="1:8" ht="11.25" customHeight="1" x14ac:dyDescent="0.15">
      <c r="A16" s="15" t="s">
        <v>28</v>
      </c>
      <c r="B16" s="24" t="s">
        <v>109</v>
      </c>
      <c r="C16" s="24" t="s">
        <v>110</v>
      </c>
      <c r="D16" s="24" t="s">
        <v>111</v>
      </c>
      <c r="E16" s="24" t="s">
        <v>112</v>
      </c>
      <c r="F16" s="24" t="s">
        <v>113</v>
      </c>
      <c r="G16" s="24" t="s">
        <v>114</v>
      </c>
      <c r="H16" s="24" t="s">
        <v>115</v>
      </c>
    </row>
    <row r="17" spans="1:8" ht="11.25" customHeight="1" x14ac:dyDescent="0.15">
      <c r="A17" s="15" t="s">
        <v>29</v>
      </c>
      <c r="B17" s="24" t="s">
        <v>116</v>
      </c>
      <c r="C17" s="24" t="s">
        <v>117</v>
      </c>
      <c r="D17" s="24" t="s">
        <v>118</v>
      </c>
      <c r="E17" s="24" t="s">
        <v>119</v>
      </c>
      <c r="F17" s="24" t="s">
        <v>120</v>
      </c>
      <c r="G17" s="24" t="s">
        <v>121</v>
      </c>
      <c r="H17" s="24" t="s">
        <v>122</v>
      </c>
    </row>
    <row r="18" spans="1:8" ht="11.25" customHeight="1" x14ac:dyDescent="0.15">
      <c r="A18" s="15" t="s">
        <v>30</v>
      </c>
      <c r="B18" s="24" t="s">
        <v>123</v>
      </c>
      <c r="C18" s="24" t="s">
        <v>124</v>
      </c>
      <c r="D18" s="24" t="s">
        <v>125</v>
      </c>
      <c r="E18" s="24" t="s">
        <v>126</v>
      </c>
      <c r="F18" s="24" t="s">
        <v>127</v>
      </c>
      <c r="G18" s="24" t="s">
        <v>128</v>
      </c>
      <c r="H18" s="24" t="s">
        <v>129</v>
      </c>
    </row>
    <row r="19" spans="1:8" ht="11.25" customHeight="1" x14ac:dyDescent="0.15">
      <c r="A19" s="15" t="s">
        <v>31</v>
      </c>
      <c r="B19" s="24" t="s">
        <v>130</v>
      </c>
      <c r="C19" s="24" t="s">
        <v>131</v>
      </c>
      <c r="D19" s="24" t="s">
        <v>132</v>
      </c>
      <c r="E19" s="24" t="s">
        <v>133</v>
      </c>
      <c r="F19" s="24" t="s">
        <v>134</v>
      </c>
      <c r="G19" s="24" t="s">
        <v>135</v>
      </c>
      <c r="H19" s="24" t="s">
        <v>136</v>
      </c>
    </row>
    <row r="20" spans="1:8" ht="11.25" customHeight="1" x14ac:dyDescent="0.15">
      <c r="A20" s="15" t="s">
        <v>32</v>
      </c>
      <c r="B20" s="24" t="s">
        <v>137</v>
      </c>
      <c r="C20" s="24" t="s">
        <v>138</v>
      </c>
      <c r="D20" s="24" t="s">
        <v>139</v>
      </c>
      <c r="E20" s="24" t="s">
        <v>140</v>
      </c>
      <c r="F20" s="24" t="s">
        <v>141</v>
      </c>
      <c r="G20" s="24" t="s">
        <v>142</v>
      </c>
      <c r="H20" s="24" t="s">
        <v>143</v>
      </c>
    </row>
    <row r="21" spans="1:8" ht="11.25" customHeight="1" x14ac:dyDescent="0.15">
      <c r="A21" s="15"/>
      <c r="B21" s="25"/>
      <c r="C21" s="25"/>
      <c r="D21" s="25"/>
      <c r="E21" s="25"/>
      <c r="F21" s="25"/>
      <c r="G21" s="25"/>
      <c r="H21" s="25"/>
    </row>
    <row r="22" spans="1:8" ht="11.25" customHeight="1" x14ac:dyDescent="0.15">
      <c r="A22" s="15" t="s">
        <v>33</v>
      </c>
      <c r="B22" s="24" t="s">
        <v>144</v>
      </c>
      <c r="C22" s="24" t="s">
        <v>145</v>
      </c>
      <c r="D22" s="24" t="s">
        <v>146</v>
      </c>
      <c r="E22" s="24" t="s">
        <v>147</v>
      </c>
      <c r="F22" s="24" t="s">
        <v>148</v>
      </c>
      <c r="G22" s="24" t="s">
        <v>149</v>
      </c>
      <c r="H22" s="24" t="s">
        <v>150</v>
      </c>
    </row>
    <row r="23" spans="1:8" ht="11.25" customHeight="1" x14ac:dyDescent="0.15">
      <c r="A23" s="15" t="s">
        <v>34</v>
      </c>
      <c r="B23" s="24" t="s">
        <v>151</v>
      </c>
      <c r="C23" s="24" t="s">
        <v>152</v>
      </c>
      <c r="D23" s="24" t="s">
        <v>153</v>
      </c>
      <c r="E23" s="24" t="s">
        <v>154</v>
      </c>
      <c r="F23" s="24" t="s">
        <v>155</v>
      </c>
      <c r="G23" s="24" t="s">
        <v>156</v>
      </c>
      <c r="H23" s="24" t="s">
        <v>157</v>
      </c>
    </row>
    <row r="24" spans="1:8" ht="11.25" customHeight="1" x14ac:dyDescent="0.15">
      <c r="A24" s="15" t="s">
        <v>35</v>
      </c>
      <c r="B24" s="24" t="s">
        <v>158</v>
      </c>
      <c r="C24" s="24" t="s">
        <v>159</v>
      </c>
      <c r="D24" s="24" t="s">
        <v>160</v>
      </c>
      <c r="E24" s="24" t="s">
        <v>161</v>
      </c>
      <c r="F24" s="24" t="s">
        <v>162</v>
      </c>
      <c r="G24" s="24" t="s">
        <v>163</v>
      </c>
      <c r="H24" s="24" t="s">
        <v>164</v>
      </c>
    </row>
    <row r="25" spans="1:8" ht="11.25" customHeight="1" x14ac:dyDescent="0.15">
      <c r="A25" s="15" t="s">
        <v>36</v>
      </c>
      <c r="B25" s="24" t="s">
        <v>165</v>
      </c>
      <c r="C25" s="24" t="s">
        <v>166</v>
      </c>
      <c r="D25" s="24" t="s">
        <v>167</v>
      </c>
      <c r="E25" s="24" t="s">
        <v>168</v>
      </c>
      <c r="F25" s="24" t="s">
        <v>169</v>
      </c>
      <c r="G25" s="24" t="s">
        <v>170</v>
      </c>
      <c r="H25" s="24" t="s">
        <v>171</v>
      </c>
    </row>
    <row r="26" spans="1:8" ht="11.25" customHeight="1" x14ac:dyDescent="0.15">
      <c r="A26" s="15" t="s">
        <v>37</v>
      </c>
      <c r="B26" s="24" t="s">
        <v>172</v>
      </c>
      <c r="C26" s="24" t="s">
        <v>173</v>
      </c>
      <c r="D26" s="24" t="s">
        <v>174</v>
      </c>
      <c r="E26" s="24" t="s">
        <v>175</v>
      </c>
      <c r="F26" s="24" t="s">
        <v>176</v>
      </c>
      <c r="G26" s="24" t="s">
        <v>177</v>
      </c>
      <c r="H26" s="24" t="s">
        <v>178</v>
      </c>
    </row>
    <row r="27" spans="1:8" ht="11.25" customHeight="1" x14ac:dyDescent="0.15">
      <c r="A27" s="15"/>
      <c r="B27" s="25"/>
      <c r="C27" s="25"/>
      <c r="D27" s="25"/>
      <c r="E27" s="25"/>
      <c r="F27" s="25"/>
      <c r="G27" s="25"/>
      <c r="H27" s="25"/>
    </row>
    <row r="28" spans="1:8" ht="11.25" customHeight="1" x14ac:dyDescent="0.15">
      <c r="A28" s="15" t="s">
        <v>38</v>
      </c>
      <c r="B28" s="24" t="s">
        <v>179</v>
      </c>
      <c r="C28" s="24" t="s">
        <v>180</v>
      </c>
      <c r="D28" s="24" t="s">
        <v>181</v>
      </c>
      <c r="E28" s="24" t="s">
        <v>182</v>
      </c>
      <c r="F28" s="24" t="s">
        <v>183</v>
      </c>
      <c r="G28" s="24" t="s">
        <v>184</v>
      </c>
      <c r="H28" s="24" t="s">
        <v>185</v>
      </c>
    </row>
    <row r="29" spans="1:8" ht="11.25" customHeight="1" x14ac:dyDescent="0.15">
      <c r="A29" s="15" t="s">
        <v>39</v>
      </c>
      <c r="B29" s="24" t="s">
        <v>186</v>
      </c>
      <c r="C29" s="24" t="s">
        <v>187</v>
      </c>
      <c r="D29" s="24" t="s">
        <v>188</v>
      </c>
      <c r="E29" s="24" t="s">
        <v>189</v>
      </c>
      <c r="F29" s="24" t="s">
        <v>190</v>
      </c>
      <c r="G29" s="24" t="s">
        <v>191</v>
      </c>
      <c r="H29" s="24" t="s">
        <v>192</v>
      </c>
    </row>
    <row r="30" spans="1:8" ht="11.25" customHeight="1" x14ac:dyDescent="0.15">
      <c r="A30" s="15" t="s">
        <v>40</v>
      </c>
      <c r="B30" s="24" t="s">
        <v>193</v>
      </c>
      <c r="C30" s="24" t="s">
        <v>194</v>
      </c>
      <c r="D30" s="24" t="s">
        <v>195</v>
      </c>
      <c r="E30" s="24" t="s">
        <v>196</v>
      </c>
      <c r="F30" s="24" t="s">
        <v>197</v>
      </c>
      <c r="G30" s="24" t="s">
        <v>198</v>
      </c>
      <c r="H30" s="24" t="s">
        <v>199</v>
      </c>
    </row>
    <row r="31" spans="1:8" ht="11.25" customHeight="1" x14ac:dyDescent="0.15">
      <c r="A31" s="15" t="s">
        <v>41</v>
      </c>
      <c r="B31" s="24" t="s">
        <v>200</v>
      </c>
      <c r="C31" s="26" t="s">
        <v>201</v>
      </c>
      <c r="D31" s="24" t="s">
        <v>202</v>
      </c>
      <c r="E31" s="24" t="s">
        <v>203</v>
      </c>
      <c r="F31" s="24" t="s">
        <v>204</v>
      </c>
      <c r="G31" s="24" t="s">
        <v>205</v>
      </c>
      <c r="H31" s="24" t="s">
        <v>206</v>
      </c>
    </row>
    <row r="32" spans="1:8" ht="11.25" customHeight="1" x14ac:dyDescent="0.15">
      <c r="A32" s="15" t="s">
        <v>42</v>
      </c>
      <c r="B32" s="24" t="s">
        <v>207</v>
      </c>
      <c r="C32" s="24" t="s">
        <v>208</v>
      </c>
      <c r="D32" s="24" t="s">
        <v>209</v>
      </c>
      <c r="E32" s="24" t="s">
        <v>210</v>
      </c>
      <c r="F32" s="24" t="s">
        <v>211</v>
      </c>
      <c r="G32" s="24" t="s">
        <v>212</v>
      </c>
      <c r="H32" s="24" t="s">
        <v>213</v>
      </c>
    </row>
    <row r="33" spans="1:8" ht="11.25" customHeight="1" x14ac:dyDescent="0.15">
      <c r="A33" s="15"/>
      <c r="B33" s="25"/>
      <c r="C33" s="25"/>
      <c r="D33" s="25"/>
      <c r="E33" s="25"/>
      <c r="F33" s="25"/>
      <c r="G33" s="25"/>
      <c r="H33" s="25"/>
    </row>
    <row r="34" spans="1:8" ht="11.25" customHeight="1" x14ac:dyDescent="0.15">
      <c r="A34" s="15" t="s">
        <v>43</v>
      </c>
      <c r="B34" s="24" t="s">
        <v>214</v>
      </c>
      <c r="C34" s="24" t="s">
        <v>215</v>
      </c>
      <c r="D34" s="24" t="s">
        <v>216</v>
      </c>
      <c r="E34" s="24" t="s">
        <v>217</v>
      </c>
      <c r="F34" s="24" t="s">
        <v>218</v>
      </c>
      <c r="G34" s="24" t="s">
        <v>219</v>
      </c>
      <c r="H34" s="24" t="s">
        <v>220</v>
      </c>
    </row>
    <row r="35" spans="1:8" ht="11.25" customHeight="1" x14ac:dyDescent="0.15">
      <c r="A35" s="15" t="s">
        <v>44</v>
      </c>
      <c r="B35" s="24" t="s">
        <v>221</v>
      </c>
      <c r="C35" s="24" t="s">
        <v>222</v>
      </c>
      <c r="D35" s="24" t="s">
        <v>223</v>
      </c>
      <c r="E35" s="24" t="s">
        <v>224</v>
      </c>
      <c r="F35" s="24" t="s">
        <v>225</v>
      </c>
      <c r="G35" s="24" t="s">
        <v>226</v>
      </c>
      <c r="H35" s="24" t="s">
        <v>227</v>
      </c>
    </row>
    <row r="36" spans="1:8" ht="11.25" customHeight="1" x14ac:dyDescent="0.15">
      <c r="A36" s="15" t="s">
        <v>45</v>
      </c>
      <c r="B36" s="24" t="s">
        <v>228</v>
      </c>
      <c r="C36" s="24" t="s">
        <v>229</v>
      </c>
      <c r="D36" s="24" t="s">
        <v>230</v>
      </c>
      <c r="E36" s="24" t="s">
        <v>231</v>
      </c>
      <c r="F36" s="24" t="s">
        <v>232</v>
      </c>
      <c r="G36" s="24" t="s">
        <v>233</v>
      </c>
      <c r="H36" s="24" t="s">
        <v>234</v>
      </c>
    </row>
    <row r="37" spans="1:8" ht="11.25" customHeight="1" x14ac:dyDescent="0.15">
      <c r="A37" s="15" t="s">
        <v>46</v>
      </c>
      <c r="B37" s="24" t="s">
        <v>235</v>
      </c>
      <c r="C37" s="24" t="s">
        <v>236</v>
      </c>
      <c r="D37" s="24" t="s">
        <v>237</v>
      </c>
      <c r="E37" s="24" t="s">
        <v>238</v>
      </c>
      <c r="F37" s="24" t="s">
        <v>239</v>
      </c>
      <c r="G37" s="24" t="s">
        <v>240</v>
      </c>
      <c r="H37" s="24" t="s">
        <v>241</v>
      </c>
    </row>
    <row r="38" spans="1:8" ht="11.25" customHeight="1" x14ac:dyDescent="0.15">
      <c r="A38" s="15" t="s">
        <v>47</v>
      </c>
      <c r="B38" s="24" t="s">
        <v>242</v>
      </c>
      <c r="C38" s="24" t="s">
        <v>243</v>
      </c>
      <c r="D38" s="24" t="s">
        <v>244</v>
      </c>
      <c r="E38" s="24" t="s">
        <v>245</v>
      </c>
      <c r="F38" s="24" t="s">
        <v>246</v>
      </c>
      <c r="G38" s="24" t="s">
        <v>247</v>
      </c>
      <c r="H38" s="24" t="s">
        <v>248</v>
      </c>
    </row>
    <row r="39" spans="1:8" ht="11.25" customHeight="1" x14ac:dyDescent="0.15">
      <c r="A39" s="15"/>
      <c r="B39" s="25"/>
      <c r="C39" s="25"/>
      <c r="D39" s="25"/>
      <c r="E39" s="25"/>
      <c r="F39" s="25"/>
      <c r="G39" s="25"/>
      <c r="H39" s="25"/>
    </row>
    <row r="40" spans="1:8" ht="11.25" customHeight="1" x14ac:dyDescent="0.15">
      <c r="A40" s="15" t="s">
        <v>48</v>
      </c>
      <c r="B40" s="24" t="s">
        <v>249</v>
      </c>
      <c r="C40" s="24" t="s">
        <v>250</v>
      </c>
      <c r="D40" s="24" t="s">
        <v>251</v>
      </c>
      <c r="E40" s="24" t="s">
        <v>252</v>
      </c>
      <c r="F40" s="24" t="s">
        <v>253</v>
      </c>
      <c r="G40" s="24" t="s">
        <v>254</v>
      </c>
      <c r="H40" s="24" t="s">
        <v>255</v>
      </c>
    </row>
    <row r="41" spans="1:8" ht="11.25" customHeight="1" x14ac:dyDescent="0.15">
      <c r="A41" s="15" t="s">
        <v>49</v>
      </c>
      <c r="B41" s="24" t="s">
        <v>256</v>
      </c>
      <c r="C41" s="24" t="s">
        <v>257</v>
      </c>
      <c r="D41" s="24" t="s">
        <v>258</v>
      </c>
      <c r="E41" s="24" t="s">
        <v>259</v>
      </c>
      <c r="F41" s="24" t="s">
        <v>260</v>
      </c>
      <c r="G41" s="24" t="s">
        <v>261</v>
      </c>
      <c r="H41" s="24" t="s">
        <v>262</v>
      </c>
    </row>
    <row r="42" spans="1:8" ht="11.25" customHeight="1" x14ac:dyDescent="0.15">
      <c r="A42" s="15" t="s">
        <v>50</v>
      </c>
      <c r="B42" s="24" t="s">
        <v>263</v>
      </c>
      <c r="C42" s="24" t="s">
        <v>264</v>
      </c>
      <c r="D42" s="24" t="s">
        <v>265</v>
      </c>
      <c r="E42" s="24" t="s">
        <v>266</v>
      </c>
      <c r="F42" s="24" t="s">
        <v>267</v>
      </c>
      <c r="G42" s="24" t="s">
        <v>268</v>
      </c>
      <c r="H42" s="24" t="s">
        <v>269</v>
      </c>
    </row>
    <row r="43" spans="1:8" ht="11.25" customHeight="1" x14ac:dyDescent="0.15">
      <c r="A43" s="15" t="s">
        <v>51</v>
      </c>
      <c r="B43" s="24" t="s">
        <v>270</v>
      </c>
      <c r="C43" s="26" t="s">
        <v>271</v>
      </c>
      <c r="D43" s="24" t="s">
        <v>272</v>
      </c>
      <c r="E43" s="24" t="s">
        <v>273</v>
      </c>
      <c r="F43" s="24" t="s">
        <v>274</v>
      </c>
      <c r="G43" s="24" t="s">
        <v>275</v>
      </c>
      <c r="H43" s="24" t="s">
        <v>276</v>
      </c>
    </row>
    <row r="44" spans="1:8" ht="11.25" customHeight="1" x14ac:dyDescent="0.15">
      <c r="A44" s="15" t="s">
        <v>52</v>
      </c>
      <c r="B44" s="24" t="s">
        <v>277</v>
      </c>
      <c r="C44" s="26" t="s">
        <v>278</v>
      </c>
      <c r="D44" s="24" t="s">
        <v>279</v>
      </c>
      <c r="E44" s="24" t="s">
        <v>280</v>
      </c>
      <c r="F44" s="24" t="s">
        <v>281</v>
      </c>
      <c r="G44" s="24" t="s">
        <v>282</v>
      </c>
      <c r="H44" s="24" t="s">
        <v>283</v>
      </c>
    </row>
    <row r="45" spans="1:8" ht="11.25" customHeight="1" x14ac:dyDescent="0.15">
      <c r="A45" s="15"/>
      <c r="B45" s="25"/>
      <c r="C45" s="25"/>
      <c r="D45" s="25"/>
      <c r="E45" s="25"/>
      <c r="F45" s="25"/>
      <c r="G45" s="25"/>
      <c r="H45" s="25"/>
    </row>
    <row r="46" spans="1:8" ht="11.25" customHeight="1" x14ac:dyDescent="0.15">
      <c r="A46" s="15" t="s">
        <v>53</v>
      </c>
      <c r="B46" s="24" t="s">
        <v>284</v>
      </c>
      <c r="C46" s="24" t="s">
        <v>285</v>
      </c>
      <c r="D46" s="24" t="s">
        <v>286</v>
      </c>
      <c r="E46" s="24" t="s">
        <v>287</v>
      </c>
      <c r="F46" s="24" t="s">
        <v>288</v>
      </c>
      <c r="G46" s="24" t="s">
        <v>289</v>
      </c>
      <c r="H46" s="24" t="s">
        <v>290</v>
      </c>
    </row>
    <row r="47" spans="1:8" ht="11.25" customHeight="1" x14ac:dyDescent="0.15">
      <c r="A47" s="15" t="s">
        <v>54</v>
      </c>
      <c r="B47" s="24" t="s">
        <v>291</v>
      </c>
      <c r="C47" s="24" t="s">
        <v>292</v>
      </c>
      <c r="D47" s="24" t="s">
        <v>293</v>
      </c>
      <c r="E47" s="24" t="s">
        <v>294</v>
      </c>
      <c r="F47" s="24" t="s">
        <v>295</v>
      </c>
      <c r="G47" s="24" t="s">
        <v>296</v>
      </c>
      <c r="H47" s="24" t="s">
        <v>297</v>
      </c>
    </row>
    <row r="48" spans="1:8" ht="11.25" customHeight="1" x14ac:dyDescent="0.15">
      <c r="A48" s="15" t="s">
        <v>55</v>
      </c>
      <c r="B48" s="24" t="s">
        <v>298</v>
      </c>
      <c r="C48" s="24" t="s">
        <v>299</v>
      </c>
      <c r="D48" s="24" t="s">
        <v>300</v>
      </c>
      <c r="E48" s="24" t="s">
        <v>301</v>
      </c>
      <c r="F48" s="24" t="s">
        <v>302</v>
      </c>
      <c r="G48" s="24" t="s">
        <v>303</v>
      </c>
      <c r="H48" s="24" t="s">
        <v>304</v>
      </c>
    </row>
    <row r="49" spans="1:8" ht="11.25" customHeight="1" x14ac:dyDescent="0.15">
      <c r="A49" s="15" t="s">
        <v>56</v>
      </c>
      <c r="B49" s="24" t="s">
        <v>305</v>
      </c>
      <c r="C49" s="24" t="s">
        <v>306</v>
      </c>
      <c r="D49" s="24" t="s">
        <v>307</v>
      </c>
      <c r="E49" s="24" t="s">
        <v>308</v>
      </c>
      <c r="F49" s="24" t="s">
        <v>309</v>
      </c>
      <c r="G49" s="24" t="s">
        <v>310</v>
      </c>
      <c r="H49" s="24" t="s">
        <v>311</v>
      </c>
    </row>
    <row r="50" spans="1:8" ht="11.25" customHeight="1" x14ac:dyDescent="0.15">
      <c r="A50" s="15" t="s">
        <v>57</v>
      </c>
      <c r="B50" s="24" t="s">
        <v>312</v>
      </c>
      <c r="C50" s="24" t="s">
        <v>313</v>
      </c>
      <c r="D50" s="24" t="s">
        <v>314</v>
      </c>
      <c r="E50" s="24" t="s">
        <v>315</v>
      </c>
      <c r="F50" s="24" t="s">
        <v>316</v>
      </c>
      <c r="G50" s="24" t="s">
        <v>317</v>
      </c>
      <c r="H50" s="24" t="s">
        <v>318</v>
      </c>
    </row>
    <row r="51" spans="1:8" ht="11.25" customHeight="1" x14ac:dyDescent="0.15">
      <c r="A51" s="15"/>
      <c r="B51" s="25"/>
      <c r="C51" s="25"/>
      <c r="D51" s="25"/>
      <c r="E51" s="25"/>
      <c r="F51" s="25"/>
      <c r="G51" s="25"/>
      <c r="H51" s="25"/>
    </row>
    <row r="52" spans="1:8" ht="11.25" customHeight="1" x14ac:dyDescent="0.15">
      <c r="A52" s="15" t="s">
        <v>58</v>
      </c>
      <c r="B52" s="24" t="s">
        <v>319</v>
      </c>
      <c r="C52" s="24" t="s">
        <v>320</v>
      </c>
      <c r="D52" s="24" t="s">
        <v>321</v>
      </c>
      <c r="E52" s="24" t="s">
        <v>322</v>
      </c>
      <c r="F52" s="24" t="s">
        <v>323</v>
      </c>
      <c r="G52" s="24" t="s">
        <v>324</v>
      </c>
      <c r="H52" s="24" t="s">
        <v>325</v>
      </c>
    </row>
    <row r="53" spans="1:8" ht="11.25" customHeight="1" x14ac:dyDescent="0.15">
      <c r="A53" s="15" t="s">
        <v>59</v>
      </c>
      <c r="B53" s="24" t="s">
        <v>326</v>
      </c>
      <c r="C53" s="24" t="s">
        <v>327</v>
      </c>
      <c r="D53" s="24" t="s">
        <v>328</v>
      </c>
      <c r="E53" s="24" t="s">
        <v>329</v>
      </c>
      <c r="F53" s="24" t="s">
        <v>330</v>
      </c>
      <c r="G53" s="24" t="s">
        <v>331</v>
      </c>
      <c r="H53" s="24" t="s">
        <v>332</v>
      </c>
    </row>
    <row r="54" spans="1:8" ht="11.25" customHeight="1" x14ac:dyDescent="0.15">
      <c r="A54" s="15" t="s">
        <v>60</v>
      </c>
      <c r="B54" s="24" t="s">
        <v>333</v>
      </c>
      <c r="C54" s="24" t="s">
        <v>334</v>
      </c>
      <c r="D54" s="24" t="s">
        <v>335</v>
      </c>
      <c r="E54" s="24" t="s">
        <v>336</v>
      </c>
      <c r="F54" s="24" t="s">
        <v>337</v>
      </c>
      <c r="G54" s="24" t="s">
        <v>338</v>
      </c>
      <c r="H54" s="24" t="s">
        <v>339</v>
      </c>
    </row>
    <row r="55" spans="1:8" ht="11.25" customHeight="1" x14ac:dyDescent="0.15">
      <c r="A55" s="15" t="s">
        <v>61</v>
      </c>
      <c r="B55" s="24" t="s">
        <v>340</v>
      </c>
      <c r="C55" s="24" t="s">
        <v>341</v>
      </c>
      <c r="D55" s="24" t="s">
        <v>342</v>
      </c>
      <c r="E55" s="24" t="s">
        <v>343</v>
      </c>
      <c r="F55" s="24" t="s">
        <v>344</v>
      </c>
      <c r="G55" s="24" t="s">
        <v>345</v>
      </c>
      <c r="H55" s="24" t="s">
        <v>346</v>
      </c>
    </row>
    <row r="56" spans="1:8" ht="11.25" customHeight="1" x14ac:dyDescent="0.15">
      <c r="A56" s="15" t="s">
        <v>62</v>
      </c>
      <c r="B56" s="24" t="s">
        <v>347</v>
      </c>
      <c r="C56" s="24" t="s">
        <v>348</v>
      </c>
      <c r="D56" s="24" t="s">
        <v>349</v>
      </c>
      <c r="E56" s="24" t="s">
        <v>350</v>
      </c>
      <c r="F56" s="24" t="s">
        <v>351</v>
      </c>
      <c r="G56" s="24" t="s">
        <v>352</v>
      </c>
      <c r="H56" s="24" t="s">
        <v>353</v>
      </c>
    </row>
    <row r="57" spans="1:8" ht="11.25" customHeight="1" x14ac:dyDescent="0.15">
      <c r="A57" s="15"/>
      <c r="B57" s="25"/>
      <c r="C57" s="25"/>
      <c r="D57" s="25"/>
      <c r="E57" s="25"/>
      <c r="F57" s="25"/>
      <c r="G57" s="25"/>
      <c r="H57" s="25"/>
    </row>
    <row r="58" spans="1:8" ht="11.25" customHeight="1" x14ac:dyDescent="0.15">
      <c r="A58" s="15" t="s">
        <v>63</v>
      </c>
      <c r="B58" s="24" t="s">
        <v>354</v>
      </c>
      <c r="C58" s="24" t="s">
        <v>355</v>
      </c>
      <c r="D58" s="24" t="s">
        <v>356</v>
      </c>
      <c r="E58" s="24" t="s">
        <v>357</v>
      </c>
      <c r="F58" s="24" t="s">
        <v>358</v>
      </c>
      <c r="G58" s="24" t="s">
        <v>359</v>
      </c>
      <c r="H58" s="24" t="s">
        <v>360</v>
      </c>
    </row>
    <row r="59" spans="1:8" ht="11.25" customHeight="1" x14ac:dyDescent="0.15">
      <c r="A59" s="15" t="s">
        <v>64</v>
      </c>
      <c r="B59" s="24" t="s">
        <v>361</v>
      </c>
      <c r="C59" s="24" t="s">
        <v>362</v>
      </c>
      <c r="D59" s="24" t="s">
        <v>363</v>
      </c>
      <c r="E59" s="24" t="s">
        <v>364</v>
      </c>
      <c r="F59" s="24" t="s">
        <v>365</v>
      </c>
      <c r="G59" s="24" t="s">
        <v>366</v>
      </c>
      <c r="H59" s="24" t="s">
        <v>367</v>
      </c>
    </row>
    <row r="60" spans="1:8" ht="11.25" customHeight="1" x14ac:dyDescent="0.15">
      <c r="A60" s="15" t="s">
        <v>65</v>
      </c>
      <c r="B60" s="24" t="s">
        <v>368</v>
      </c>
      <c r="C60" s="24" t="s">
        <v>369</v>
      </c>
      <c r="D60" s="24" t="s">
        <v>370</v>
      </c>
      <c r="E60" s="24" t="s">
        <v>371</v>
      </c>
      <c r="F60" s="24" t="s">
        <v>372</v>
      </c>
      <c r="G60" s="24" t="s">
        <v>373</v>
      </c>
      <c r="H60" s="24" t="s">
        <v>374</v>
      </c>
    </row>
    <row r="61" spans="1:8" ht="11.25" customHeight="1" x14ac:dyDescent="0.15">
      <c r="A61" s="15" t="s">
        <v>66</v>
      </c>
      <c r="B61" s="24" t="s">
        <v>375</v>
      </c>
      <c r="C61" s="24" t="s">
        <v>376</v>
      </c>
      <c r="D61" s="24" t="s">
        <v>377</v>
      </c>
      <c r="E61" s="24" t="s">
        <v>378</v>
      </c>
      <c r="F61" s="24" t="s">
        <v>379</v>
      </c>
      <c r="G61" s="24" t="s">
        <v>380</v>
      </c>
      <c r="H61" s="24" t="s">
        <v>381</v>
      </c>
    </row>
    <row r="62" spans="1:8" ht="11.25" customHeight="1" x14ac:dyDescent="0.15">
      <c r="A62" s="15" t="s">
        <v>67</v>
      </c>
      <c r="B62" s="24" t="s">
        <v>382</v>
      </c>
      <c r="C62" s="24" t="s">
        <v>383</v>
      </c>
      <c r="D62" s="24" t="s">
        <v>384</v>
      </c>
      <c r="E62" s="24" t="s">
        <v>385</v>
      </c>
      <c r="F62" s="24" t="s">
        <v>386</v>
      </c>
      <c r="G62" s="24" t="s">
        <v>387</v>
      </c>
      <c r="H62" s="24" t="s">
        <v>388</v>
      </c>
    </row>
    <row r="63" spans="1:8" ht="11.25" customHeight="1" x14ac:dyDescent="0.15">
      <c r="A63" s="15"/>
      <c r="B63" s="25"/>
      <c r="C63" s="25"/>
      <c r="D63" s="25"/>
      <c r="E63" s="25"/>
      <c r="F63" s="25"/>
      <c r="G63" s="25"/>
      <c r="H63" s="25"/>
    </row>
    <row r="64" spans="1:8" ht="11.25" customHeight="1" x14ac:dyDescent="0.15">
      <c r="A64" s="15" t="s">
        <v>68</v>
      </c>
      <c r="B64" s="24" t="s">
        <v>389</v>
      </c>
      <c r="C64" s="24" t="s">
        <v>390</v>
      </c>
      <c r="D64" s="24" t="s">
        <v>391</v>
      </c>
      <c r="E64" s="24" t="s">
        <v>392</v>
      </c>
      <c r="F64" s="24" t="s">
        <v>393</v>
      </c>
      <c r="G64" s="24" t="s">
        <v>394</v>
      </c>
      <c r="H64" s="24" t="s">
        <v>395</v>
      </c>
    </row>
    <row r="65" spans="1:8" ht="11.25" customHeight="1" x14ac:dyDescent="0.15">
      <c r="A65" s="15" t="s">
        <v>69</v>
      </c>
      <c r="B65" s="24" t="s">
        <v>396</v>
      </c>
      <c r="C65" s="24" t="s">
        <v>397</v>
      </c>
      <c r="D65" s="24" t="s">
        <v>398</v>
      </c>
      <c r="E65" s="24" t="s">
        <v>399</v>
      </c>
      <c r="F65" s="24" t="s">
        <v>400</v>
      </c>
      <c r="G65" s="24" t="s">
        <v>401</v>
      </c>
      <c r="H65" s="24" t="s">
        <v>402</v>
      </c>
    </row>
    <row r="66" spans="1:8" ht="11.25" customHeight="1" thickBot="1" x14ac:dyDescent="0.2">
      <c r="A66" s="21"/>
      <c r="B66" s="27"/>
      <c r="C66" s="27"/>
      <c r="D66" s="27"/>
      <c r="E66" s="27"/>
      <c r="F66" s="27"/>
      <c r="G66" s="27"/>
      <c r="H66" s="27"/>
    </row>
    <row r="67" spans="1:8" ht="5.25" customHeight="1" x14ac:dyDescent="0.15"/>
    <row r="68" spans="1:8" x14ac:dyDescent="0.15">
      <c r="B68" s="16"/>
      <c r="C68" s="16"/>
      <c r="D68" s="16"/>
      <c r="E68" s="16"/>
      <c r="F68" s="16"/>
      <c r="G68" s="16"/>
      <c r="H68" s="16"/>
    </row>
    <row r="70" spans="1:8" x14ac:dyDescent="0.15">
      <c r="B70" s="16"/>
      <c r="C70" s="16"/>
      <c r="D70" s="16"/>
      <c r="E70" s="16"/>
      <c r="F70" s="16"/>
      <c r="G70" s="16"/>
      <c r="H70" s="16"/>
    </row>
    <row r="72" spans="1:8" x14ac:dyDescent="0.15">
      <c r="B72" s="16"/>
      <c r="C72" s="16"/>
      <c r="D72" s="16"/>
      <c r="E72" s="16"/>
      <c r="F72" s="16"/>
      <c r="G72" s="16"/>
      <c r="H72" s="16"/>
    </row>
    <row r="74" spans="1:8" x14ac:dyDescent="0.15">
      <c r="B74" s="16"/>
      <c r="C74" s="16"/>
      <c r="D74" s="16"/>
      <c r="E74" s="16"/>
      <c r="F74" s="16"/>
      <c r="G74" s="16"/>
      <c r="H74" s="16"/>
    </row>
    <row r="76" spans="1:8" x14ac:dyDescent="0.15">
      <c r="B76" s="16"/>
      <c r="C76" s="16"/>
      <c r="D76" s="16"/>
      <c r="E76" s="16"/>
      <c r="F76" s="16"/>
      <c r="G76" s="16"/>
      <c r="H76" s="16"/>
    </row>
    <row r="104" spans="2:8" x14ac:dyDescent="0.15">
      <c r="B104" s="16"/>
      <c r="C104" s="16"/>
      <c r="D104" s="16"/>
      <c r="E104" s="16"/>
      <c r="F104" s="16"/>
      <c r="G104" s="16"/>
      <c r="H104" s="16"/>
    </row>
    <row r="105" spans="2:8" x14ac:dyDescent="0.15">
      <c r="B105" s="16"/>
      <c r="C105" s="16"/>
      <c r="D105" s="16"/>
      <c r="E105" s="16"/>
      <c r="F105" s="16"/>
      <c r="G105" s="16"/>
      <c r="H105" s="16"/>
    </row>
    <row r="106" spans="2:8" x14ac:dyDescent="0.15">
      <c r="B106" s="16"/>
      <c r="C106" s="16"/>
      <c r="D106" s="16"/>
      <c r="E106" s="16"/>
      <c r="F106" s="16"/>
      <c r="G106" s="16"/>
      <c r="H106" s="16"/>
    </row>
    <row r="107" spans="2:8" x14ac:dyDescent="0.15">
      <c r="B107" s="16"/>
      <c r="C107" s="16"/>
      <c r="D107" s="16"/>
      <c r="E107" s="16"/>
      <c r="F107" s="16"/>
      <c r="G107" s="16"/>
      <c r="H107" s="16"/>
    </row>
    <row r="108" spans="2:8" x14ac:dyDescent="0.15">
      <c r="B108" s="16"/>
      <c r="C108" s="16"/>
      <c r="D108" s="16"/>
      <c r="E108" s="16"/>
      <c r="F108" s="16"/>
      <c r="G108" s="16"/>
      <c r="H108" s="16"/>
    </row>
    <row r="109" spans="2:8" x14ac:dyDescent="0.15">
      <c r="B109" s="16"/>
      <c r="C109" s="16"/>
      <c r="D109" s="16"/>
      <c r="E109" s="16"/>
      <c r="F109" s="16"/>
      <c r="G109" s="16"/>
      <c r="H109" s="16"/>
    </row>
    <row r="110" spans="2:8" x14ac:dyDescent="0.15">
      <c r="B110" s="16"/>
      <c r="C110" s="16"/>
      <c r="D110" s="16"/>
      <c r="E110" s="16"/>
      <c r="F110" s="16"/>
      <c r="G110" s="16"/>
      <c r="H110" s="16"/>
    </row>
    <row r="111" spans="2:8" x14ac:dyDescent="0.15">
      <c r="B111" s="16"/>
      <c r="C111" s="16"/>
      <c r="D111" s="16"/>
      <c r="E111" s="16"/>
      <c r="F111" s="16"/>
      <c r="G111" s="16"/>
      <c r="H111" s="16"/>
    </row>
    <row r="112" spans="2:8" x14ac:dyDescent="0.15">
      <c r="B112" s="16"/>
      <c r="C112" s="16"/>
      <c r="D112" s="16"/>
      <c r="E112" s="16"/>
      <c r="F112" s="16"/>
      <c r="G112" s="16"/>
      <c r="H112" s="16"/>
    </row>
    <row r="113" spans="2:8" x14ac:dyDescent="0.15">
      <c r="B113" s="16"/>
      <c r="C113" s="16"/>
      <c r="D113" s="16"/>
      <c r="E113" s="16"/>
      <c r="F113" s="16"/>
      <c r="G113" s="16"/>
      <c r="H113" s="16"/>
    </row>
    <row r="114" spans="2:8" x14ac:dyDescent="0.15">
      <c r="B114" s="16"/>
      <c r="C114" s="16"/>
      <c r="D114" s="16"/>
      <c r="E114" s="16"/>
      <c r="F114" s="16"/>
      <c r="G114" s="16"/>
      <c r="H114" s="16"/>
    </row>
  </sheetData>
  <mergeCells count="4">
    <mergeCell ref="A1:H1"/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3"/>
  <sheetViews>
    <sheetView zoomScaleNormal="100" zoomScaleSheetLayoutView="100" workbookViewId="0">
      <selection sqref="A1:H1"/>
    </sheetView>
  </sheetViews>
  <sheetFormatPr defaultRowHeight="13.5" x14ac:dyDescent="0.15"/>
  <cols>
    <col min="1" max="1" width="10.625" style="3" customWidth="1"/>
    <col min="2" max="8" width="11.625" style="3" customWidth="1"/>
    <col min="9" max="16384" width="9" style="3"/>
  </cols>
  <sheetData>
    <row r="1" spans="1:8" ht="18" x14ac:dyDescent="0.15">
      <c r="A1" s="137" t="s">
        <v>403</v>
      </c>
      <c r="B1" s="137"/>
      <c r="C1" s="137"/>
      <c r="D1" s="137"/>
      <c r="E1" s="137"/>
      <c r="F1" s="137"/>
      <c r="G1" s="137"/>
      <c r="H1" s="137"/>
    </row>
    <row r="2" spans="1:8" ht="10.5" customHeight="1" x14ac:dyDescent="0.15"/>
    <row r="3" spans="1:8" ht="19.5" customHeight="1" thickBot="1" x14ac:dyDescent="0.2">
      <c r="A3" s="4" t="s">
        <v>3</v>
      </c>
      <c r="H3" s="5" t="s">
        <v>404</v>
      </c>
    </row>
    <row r="4" spans="1:8" ht="23.25" customHeight="1" x14ac:dyDescent="0.15">
      <c r="A4" s="149" t="s">
        <v>5</v>
      </c>
      <c r="B4" s="147" t="s">
        <v>8</v>
      </c>
      <c r="C4" s="148"/>
      <c r="D4" s="168"/>
      <c r="E4" s="148" t="s">
        <v>405</v>
      </c>
      <c r="F4" s="148"/>
      <c r="G4" s="168"/>
      <c r="H4" s="169" t="s">
        <v>406</v>
      </c>
    </row>
    <row r="5" spans="1:8" ht="24" customHeight="1" thickBot="1" x14ac:dyDescent="0.2">
      <c r="A5" s="151"/>
      <c r="B5" s="6" t="s">
        <v>11</v>
      </c>
      <c r="C5" s="23" t="s">
        <v>19</v>
      </c>
      <c r="D5" s="10" t="s">
        <v>20</v>
      </c>
      <c r="E5" s="10" t="s">
        <v>11</v>
      </c>
      <c r="F5" s="10" t="s">
        <v>19</v>
      </c>
      <c r="G5" s="10" t="s">
        <v>20</v>
      </c>
      <c r="H5" s="170"/>
    </row>
    <row r="6" spans="1:8" ht="11.25" customHeight="1" x14ac:dyDescent="0.15">
      <c r="A6" s="13"/>
      <c r="B6" s="14"/>
      <c r="C6" s="14"/>
      <c r="D6" s="14"/>
      <c r="E6" s="14"/>
      <c r="F6" s="5"/>
      <c r="G6" s="5"/>
      <c r="H6" s="5"/>
    </row>
    <row r="7" spans="1:8" ht="11.25" customHeight="1" x14ac:dyDescent="0.15">
      <c r="A7" s="15" t="s">
        <v>22</v>
      </c>
      <c r="B7" s="16">
        <v>22428161</v>
      </c>
      <c r="C7" s="16">
        <v>13621036</v>
      </c>
      <c r="D7" s="16">
        <v>8807125</v>
      </c>
      <c r="E7" s="16">
        <v>15643044</v>
      </c>
      <c r="F7" s="16">
        <v>5385445</v>
      </c>
      <c r="G7" s="16">
        <v>10257599</v>
      </c>
      <c r="H7" s="28">
        <v>0.69747332382712968</v>
      </c>
    </row>
    <row r="8" spans="1:8" ht="11.25" customHeight="1" x14ac:dyDescent="0.15">
      <c r="A8" s="17"/>
      <c r="B8" s="16"/>
      <c r="C8" s="16"/>
      <c r="D8" s="16"/>
      <c r="E8" s="16"/>
      <c r="F8" s="16"/>
      <c r="G8" s="16"/>
      <c r="H8" s="28"/>
    </row>
    <row r="9" spans="1:8" ht="11.25" customHeight="1" x14ac:dyDescent="0.15">
      <c r="A9" s="15" t="s">
        <v>23</v>
      </c>
      <c r="B9" s="24">
        <v>1035885</v>
      </c>
      <c r="C9" s="24">
        <v>649011</v>
      </c>
      <c r="D9" s="24">
        <v>386874</v>
      </c>
      <c r="E9" s="24">
        <v>731948</v>
      </c>
      <c r="F9" s="24">
        <v>229357</v>
      </c>
      <c r="G9" s="24">
        <v>502591</v>
      </c>
      <c r="H9" s="29">
        <v>0.70659194794788993</v>
      </c>
    </row>
    <row r="10" spans="1:8" ht="11.25" customHeight="1" x14ac:dyDescent="0.15">
      <c r="A10" s="15" t="s">
        <v>24</v>
      </c>
      <c r="B10" s="24">
        <v>266776</v>
      </c>
      <c r="C10" s="24">
        <v>152761</v>
      </c>
      <c r="D10" s="24">
        <v>114015</v>
      </c>
      <c r="E10" s="24">
        <v>176234</v>
      </c>
      <c r="F10" s="24">
        <v>62162</v>
      </c>
      <c r="G10" s="24">
        <v>114072</v>
      </c>
      <c r="H10" s="29">
        <v>0.66060665127297813</v>
      </c>
    </row>
    <row r="11" spans="1:8" ht="11.25" customHeight="1" x14ac:dyDescent="0.15">
      <c r="A11" s="15" t="s">
        <v>25</v>
      </c>
      <c r="B11" s="24">
        <v>255761</v>
      </c>
      <c r="C11" s="24">
        <v>149050</v>
      </c>
      <c r="D11" s="24">
        <v>106711</v>
      </c>
      <c r="E11" s="24">
        <v>161011</v>
      </c>
      <c r="F11" s="24">
        <v>57690</v>
      </c>
      <c r="G11" s="24">
        <v>103321</v>
      </c>
      <c r="H11" s="29">
        <v>0.62953695051239245</v>
      </c>
    </row>
    <row r="12" spans="1:8" ht="11.25" customHeight="1" x14ac:dyDescent="0.15">
      <c r="A12" s="15" t="s">
        <v>26</v>
      </c>
      <c r="B12" s="24">
        <v>439845</v>
      </c>
      <c r="C12" s="24">
        <v>274503</v>
      </c>
      <c r="D12" s="24">
        <v>165342</v>
      </c>
      <c r="E12" s="24">
        <v>292502</v>
      </c>
      <c r="F12" s="24">
        <v>99137</v>
      </c>
      <c r="G12" s="24">
        <v>193365</v>
      </c>
      <c r="H12" s="29">
        <v>0.66501153815548664</v>
      </c>
    </row>
    <row r="13" spans="1:8" ht="11.25" customHeight="1" x14ac:dyDescent="0.15">
      <c r="A13" s="15" t="s">
        <v>27</v>
      </c>
      <c r="B13" s="24">
        <v>201773</v>
      </c>
      <c r="C13" s="24">
        <v>116827</v>
      </c>
      <c r="D13" s="24">
        <v>84946</v>
      </c>
      <c r="E13" s="24">
        <v>131037</v>
      </c>
      <c r="F13" s="24">
        <v>45704</v>
      </c>
      <c r="G13" s="24">
        <v>85333</v>
      </c>
      <c r="H13" s="29">
        <v>0.64942782235482444</v>
      </c>
    </row>
    <row r="14" spans="1:8" ht="11.25" customHeight="1" x14ac:dyDescent="0.15">
      <c r="A14" s="15"/>
      <c r="B14" s="25"/>
      <c r="C14" s="25"/>
      <c r="D14" s="25"/>
      <c r="E14" s="25"/>
      <c r="F14" s="25"/>
      <c r="G14" s="25"/>
      <c r="H14" s="30"/>
    </row>
    <row r="15" spans="1:8" ht="11.25" customHeight="1" x14ac:dyDescent="0.15">
      <c r="A15" s="15" t="s">
        <v>28</v>
      </c>
      <c r="B15" s="24">
        <v>244588</v>
      </c>
      <c r="C15" s="24">
        <v>140888</v>
      </c>
      <c r="D15" s="24">
        <v>103700</v>
      </c>
      <c r="E15" s="24">
        <v>153820</v>
      </c>
      <c r="F15" s="24">
        <v>56981</v>
      </c>
      <c r="G15" s="24">
        <v>96839</v>
      </c>
      <c r="H15" s="29">
        <v>0.62889430389062428</v>
      </c>
    </row>
    <row r="16" spans="1:8" ht="11.25" customHeight="1" x14ac:dyDescent="0.15">
      <c r="A16" s="15" t="s">
        <v>29</v>
      </c>
      <c r="B16" s="24">
        <v>402431</v>
      </c>
      <c r="C16" s="24">
        <v>240600</v>
      </c>
      <c r="D16" s="24">
        <v>161831</v>
      </c>
      <c r="E16" s="24">
        <v>264230</v>
      </c>
      <c r="F16" s="24">
        <v>93885</v>
      </c>
      <c r="G16" s="24">
        <v>170345</v>
      </c>
      <c r="H16" s="29">
        <v>0.65658460705064969</v>
      </c>
    </row>
    <row r="17" spans="1:8" ht="11.25" customHeight="1" x14ac:dyDescent="0.15">
      <c r="A17" s="15" t="s">
        <v>30</v>
      </c>
      <c r="B17" s="24">
        <v>400903</v>
      </c>
      <c r="C17" s="24">
        <v>243368</v>
      </c>
      <c r="D17" s="24">
        <v>157535</v>
      </c>
      <c r="E17" s="24">
        <v>272246</v>
      </c>
      <c r="F17" s="24">
        <v>93569</v>
      </c>
      <c r="G17" s="24">
        <v>178677</v>
      </c>
      <c r="H17" s="29">
        <v>0.67908197244720048</v>
      </c>
    </row>
    <row r="18" spans="1:8" ht="11.25" customHeight="1" x14ac:dyDescent="0.15">
      <c r="A18" s="15" t="s">
        <v>31</v>
      </c>
      <c r="B18" s="24">
        <v>305960</v>
      </c>
      <c r="C18" s="24">
        <v>184957</v>
      </c>
      <c r="D18" s="24">
        <v>121003</v>
      </c>
      <c r="E18" s="24">
        <v>209140</v>
      </c>
      <c r="F18" s="24">
        <v>71684</v>
      </c>
      <c r="G18" s="24">
        <v>137456</v>
      </c>
      <c r="H18" s="29">
        <v>0.68355340567394429</v>
      </c>
    </row>
    <row r="19" spans="1:8" ht="11.25" customHeight="1" x14ac:dyDescent="0.15">
      <c r="A19" s="15" t="s">
        <v>32</v>
      </c>
      <c r="B19" s="24">
        <v>350643</v>
      </c>
      <c r="C19" s="24">
        <v>219577</v>
      </c>
      <c r="D19" s="24">
        <v>131066</v>
      </c>
      <c r="E19" s="24">
        <v>255873</v>
      </c>
      <c r="F19" s="24">
        <v>87344</v>
      </c>
      <c r="G19" s="24">
        <v>168529</v>
      </c>
      <c r="H19" s="29">
        <v>0.72972510502134647</v>
      </c>
    </row>
    <row r="20" spans="1:8" ht="11.25" customHeight="1" x14ac:dyDescent="0.15">
      <c r="A20" s="15"/>
      <c r="B20" s="25"/>
      <c r="C20" s="25"/>
      <c r="D20" s="25"/>
      <c r="E20" s="25"/>
      <c r="F20" s="25"/>
      <c r="G20" s="25"/>
      <c r="H20" s="30"/>
    </row>
    <row r="21" spans="1:8" ht="11.25" customHeight="1" x14ac:dyDescent="0.15">
      <c r="A21" s="15" t="s">
        <v>33</v>
      </c>
      <c r="B21" s="24">
        <v>747252</v>
      </c>
      <c r="C21" s="24">
        <v>479272</v>
      </c>
      <c r="D21" s="24">
        <v>267980</v>
      </c>
      <c r="E21" s="24">
        <v>526198</v>
      </c>
      <c r="F21" s="24">
        <v>176981</v>
      </c>
      <c r="G21" s="24">
        <v>349217</v>
      </c>
      <c r="H21" s="29">
        <v>0.70417743947155709</v>
      </c>
    </row>
    <row r="22" spans="1:8" ht="11.25" customHeight="1" x14ac:dyDescent="0.15">
      <c r="A22" s="15" t="s">
        <v>34</v>
      </c>
      <c r="B22" s="24">
        <v>532834</v>
      </c>
      <c r="C22" s="24">
        <v>337301</v>
      </c>
      <c r="D22" s="24">
        <v>195533</v>
      </c>
      <c r="E22" s="24">
        <v>361590</v>
      </c>
      <c r="F22" s="24">
        <v>121491</v>
      </c>
      <c r="G22" s="24">
        <v>240099</v>
      </c>
      <c r="H22" s="29">
        <v>0.67861660479624053</v>
      </c>
    </row>
    <row r="23" spans="1:8" ht="11.25" customHeight="1" x14ac:dyDescent="0.15">
      <c r="A23" s="15" t="s">
        <v>35</v>
      </c>
      <c r="B23" s="24">
        <v>2790577</v>
      </c>
      <c r="C23" s="24">
        <v>1689814</v>
      </c>
      <c r="D23" s="24">
        <v>1100763</v>
      </c>
      <c r="E23" s="24">
        <v>1644568</v>
      </c>
      <c r="F23" s="24">
        <v>545269</v>
      </c>
      <c r="G23" s="24">
        <v>1099299</v>
      </c>
      <c r="H23" s="29">
        <v>0.58932901690223927</v>
      </c>
    </row>
    <row r="24" spans="1:8" ht="11.25" customHeight="1" x14ac:dyDescent="0.15">
      <c r="A24" s="15" t="s">
        <v>36</v>
      </c>
      <c r="B24" s="24">
        <v>895389</v>
      </c>
      <c r="C24" s="24">
        <v>566909</v>
      </c>
      <c r="D24" s="24">
        <v>328480</v>
      </c>
      <c r="E24" s="24">
        <v>598872</v>
      </c>
      <c r="F24" s="24">
        <v>199052</v>
      </c>
      <c r="G24" s="24">
        <v>399820</v>
      </c>
      <c r="H24" s="29">
        <v>0.66884002372153328</v>
      </c>
    </row>
    <row r="25" spans="1:8" ht="11.25" customHeight="1" x14ac:dyDescent="0.15">
      <c r="A25" s="15" t="s">
        <v>37</v>
      </c>
      <c r="B25" s="24">
        <v>486956</v>
      </c>
      <c r="C25" s="24">
        <v>294054</v>
      </c>
      <c r="D25" s="24">
        <v>192902</v>
      </c>
      <c r="E25" s="24">
        <v>329323</v>
      </c>
      <c r="F25" s="24">
        <v>117882</v>
      </c>
      <c r="G25" s="24">
        <v>211441</v>
      </c>
      <c r="H25" s="29">
        <v>0.67628902816681591</v>
      </c>
    </row>
    <row r="26" spans="1:8" ht="11.25" customHeight="1" x14ac:dyDescent="0.15">
      <c r="A26" s="15"/>
      <c r="B26" s="25"/>
      <c r="C26" s="25"/>
      <c r="D26" s="25"/>
      <c r="E26" s="25"/>
      <c r="F26" s="25"/>
      <c r="G26" s="25"/>
      <c r="H26" s="30"/>
    </row>
    <row r="27" spans="1:8" ht="11.25" customHeight="1" x14ac:dyDescent="0.15">
      <c r="A27" s="15" t="s">
        <v>38</v>
      </c>
      <c r="B27" s="24">
        <v>251148</v>
      </c>
      <c r="C27" s="24">
        <v>150917</v>
      </c>
      <c r="D27" s="24">
        <v>100231</v>
      </c>
      <c r="E27" s="24">
        <v>160078</v>
      </c>
      <c r="F27" s="24">
        <v>57276</v>
      </c>
      <c r="G27" s="24">
        <v>102802</v>
      </c>
      <c r="H27" s="29">
        <v>0.63738512749454501</v>
      </c>
    </row>
    <row r="28" spans="1:8" ht="11.25" customHeight="1" x14ac:dyDescent="0.15">
      <c r="A28" s="15" t="s">
        <v>39</v>
      </c>
      <c r="B28" s="24">
        <v>267771</v>
      </c>
      <c r="C28" s="24">
        <v>158181</v>
      </c>
      <c r="D28" s="24">
        <v>109590</v>
      </c>
      <c r="E28" s="24">
        <v>174955</v>
      </c>
      <c r="F28" s="24">
        <v>63753</v>
      </c>
      <c r="G28" s="24">
        <v>111202</v>
      </c>
      <c r="H28" s="29">
        <v>0.65337545888090942</v>
      </c>
    </row>
    <row r="29" spans="1:8" ht="11.25" customHeight="1" x14ac:dyDescent="0.15">
      <c r="A29" s="15" t="s">
        <v>40</v>
      </c>
      <c r="B29" s="24">
        <v>176571</v>
      </c>
      <c r="C29" s="24">
        <v>100095</v>
      </c>
      <c r="D29" s="24">
        <v>76476</v>
      </c>
      <c r="E29" s="24">
        <v>114699</v>
      </c>
      <c r="F29" s="24">
        <v>42565</v>
      </c>
      <c r="G29" s="24">
        <v>72134</v>
      </c>
      <c r="H29" s="29">
        <v>0.64959138250335557</v>
      </c>
    </row>
    <row r="30" spans="1:8" ht="11.25" customHeight="1" x14ac:dyDescent="0.15">
      <c r="A30" s="15" t="s">
        <v>41</v>
      </c>
      <c r="B30" s="24">
        <v>145131</v>
      </c>
      <c r="C30" s="26">
        <v>86369</v>
      </c>
      <c r="D30" s="24">
        <v>58762</v>
      </c>
      <c r="E30" s="24">
        <v>104219</v>
      </c>
      <c r="F30" s="24">
        <v>36760</v>
      </c>
      <c r="G30" s="24">
        <v>67459</v>
      </c>
      <c r="H30" s="29">
        <v>0.7181029552611089</v>
      </c>
    </row>
    <row r="31" spans="1:8" ht="11.25" customHeight="1" x14ac:dyDescent="0.15">
      <c r="A31" s="15" t="s">
        <v>42</v>
      </c>
      <c r="B31" s="24">
        <v>380192</v>
      </c>
      <c r="C31" s="24">
        <v>225606</v>
      </c>
      <c r="D31" s="24">
        <v>154586</v>
      </c>
      <c r="E31" s="24">
        <v>262870</v>
      </c>
      <c r="F31" s="24">
        <v>93679</v>
      </c>
      <c r="G31" s="24">
        <v>169191</v>
      </c>
      <c r="H31" s="29">
        <v>0.69141381196868945</v>
      </c>
    </row>
    <row r="32" spans="1:8" ht="11.25" customHeight="1" x14ac:dyDescent="0.15">
      <c r="A32" s="15"/>
      <c r="B32" s="25"/>
      <c r="C32" s="25"/>
      <c r="D32" s="25"/>
      <c r="E32" s="25"/>
      <c r="F32" s="25"/>
      <c r="G32" s="25"/>
      <c r="H32" s="30"/>
    </row>
    <row r="33" spans="1:8" ht="11.25" customHeight="1" x14ac:dyDescent="0.15">
      <c r="A33" s="15" t="s">
        <v>43</v>
      </c>
      <c r="B33" s="24">
        <v>422945</v>
      </c>
      <c r="C33" s="24">
        <v>265671</v>
      </c>
      <c r="D33" s="24">
        <v>157274</v>
      </c>
      <c r="E33" s="24">
        <v>322157</v>
      </c>
      <c r="F33" s="24">
        <v>109256</v>
      </c>
      <c r="G33" s="24">
        <v>212901</v>
      </c>
      <c r="H33" s="29">
        <v>0.7616995117568478</v>
      </c>
    </row>
    <row r="34" spans="1:8" ht="11.25" customHeight="1" x14ac:dyDescent="0.15">
      <c r="A34" s="15" t="s">
        <v>44</v>
      </c>
      <c r="B34" s="24">
        <v>598567</v>
      </c>
      <c r="C34" s="24">
        <v>358193</v>
      </c>
      <c r="D34" s="24">
        <v>240374</v>
      </c>
      <c r="E34" s="24">
        <v>401656</v>
      </c>
      <c r="F34" s="24">
        <v>138702</v>
      </c>
      <c r="G34" s="24">
        <v>262954</v>
      </c>
      <c r="H34" s="29">
        <v>0.67102930833139818</v>
      </c>
    </row>
    <row r="35" spans="1:8" ht="11.25" customHeight="1" x14ac:dyDescent="0.15">
      <c r="A35" s="15" t="s">
        <v>45</v>
      </c>
      <c r="B35" s="24">
        <v>1391456</v>
      </c>
      <c r="C35" s="24">
        <v>896663</v>
      </c>
      <c r="D35" s="24">
        <v>494793</v>
      </c>
      <c r="E35" s="24">
        <v>1009169</v>
      </c>
      <c r="F35" s="24">
        <v>337710</v>
      </c>
      <c r="G35" s="24">
        <v>671459</v>
      </c>
      <c r="H35" s="29">
        <v>0.72526116528298412</v>
      </c>
    </row>
    <row r="36" spans="1:8" ht="11.25" customHeight="1" x14ac:dyDescent="0.15">
      <c r="A36" s="15" t="s">
        <v>46</v>
      </c>
      <c r="B36" s="24">
        <v>295122</v>
      </c>
      <c r="C36" s="24">
        <v>175597</v>
      </c>
      <c r="D36" s="24">
        <v>119525</v>
      </c>
      <c r="E36" s="24">
        <v>206734</v>
      </c>
      <c r="F36" s="24">
        <v>70533</v>
      </c>
      <c r="G36" s="24">
        <v>136201</v>
      </c>
      <c r="H36" s="29">
        <v>0.70050352057793053</v>
      </c>
    </row>
    <row r="37" spans="1:8" ht="11.25" customHeight="1" x14ac:dyDescent="0.15">
      <c r="A37" s="15" t="s">
        <v>47</v>
      </c>
      <c r="B37" s="24">
        <v>198415</v>
      </c>
      <c r="C37" s="24">
        <v>118325</v>
      </c>
      <c r="D37" s="24">
        <v>80090</v>
      </c>
      <c r="E37" s="24">
        <v>148664</v>
      </c>
      <c r="F37" s="24">
        <v>51946</v>
      </c>
      <c r="G37" s="24">
        <v>96718</v>
      </c>
      <c r="H37" s="29">
        <v>0.74925786860872412</v>
      </c>
    </row>
    <row r="38" spans="1:8" ht="11.25" customHeight="1" x14ac:dyDescent="0.15">
      <c r="A38" s="15"/>
      <c r="B38" s="25"/>
      <c r="C38" s="25"/>
      <c r="D38" s="25"/>
      <c r="E38" s="25"/>
      <c r="F38" s="25"/>
      <c r="G38" s="25"/>
      <c r="H38" s="30"/>
    </row>
    <row r="39" spans="1:8" ht="11.25" customHeight="1" x14ac:dyDescent="0.15">
      <c r="A39" s="15" t="s">
        <v>48</v>
      </c>
      <c r="B39" s="24">
        <v>503760</v>
      </c>
      <c r="C39" s="24">
        <v>302117</v>
      </c>
      <c r="D39" s="24">
        <v>201643</v>
      </c>
      <c r="E39" s="24">
        <v>370212</v>
      </c>
      <c r="F39" s="24">
        <v>127700</v>
      </c>
      <c r="G39" s="24">
        <v>242512</v>
      </c>
      <c r="H39" s="29">
        <v>0.73489757027155789</v>
      </c>
    </row>
    <row r="40" spans="1:8" ht="11.25" customHeight="1" x14ac:dyDescent="0.15">
      <c r="A40" s="15" t="s">
        <v>49</v>
      </c>
      <c r="B40" s="24">
        <v>1852884</v>
      </c>
      <c r="C40" s="24">
        <v>1171309</v>
      </c>
      <c r="D40" s="24">
        <v>681575</v>
      </c>
      <c r="E40" s="24">
        <v>1416289</v>
      </c>
      <c r="F40" s="24">
        <v>476323</v>
      </c>
      <c r="G40" s="24">
        <v>939966</v>
      </c>
      <c r="H40" s="29">
        <v>0.76437003071967813</v>
      </c>
    </row>
    <row r="41" spans="1:8" ht="11.25" customHeight="1" x14ac:dyDescent="0.15">
      <c r="A41" s="15" t="s">
        <v>50</v>
      </c>
      <c r="B41" s="24">
        <v>835770</v>
      </c>
      <c r="C41" s="24">
        <v>502676</v>
      </c>
      <c r="D41" s="24">
        <v>333094</v>
      </c>
      <c r="E41" s="24">
        <v>632379</v>
      </c>
      <c r="F41" s="24">
        <v>215106</v>
      </c>
      <c r="G41" s="24">
        <v>417273</v>
      </c>
      <c r="H41" s="29">
        <v>0.75664237768764131</v>
      </c>
    </row>
    <row r="42" spans="1:8" ht="11.25" customHeight="1" x14ac:dyDescent="0.15">
      <c r="A42" s="15" t="s">
        <v>51</v>
      </c>
      <c r="B42" s="24">
        <v>172771</v>
      </c>
      <c r="C42" s="26">
        <v>102852</v>
      </c>
      <c r="D42" s="24">
        <v>69919</v>
      </c>
      <c r="E42" s="24">
        <v>142558</v>
      </c>
      <c r="F42" s="24">
        <v>48678</v>
      </c>
      <c r="G42" s="24">
        <v>93880</v>
      </c>
      <c r="H42" s="29">
        <v>0.82512690208426187</v>
      </c>
    </row>
    <row r="43" spans="1:8" ht="11.25" customHeight="1" x14ac:dyDescent="0.15">
      <c r="A43" s="15" t="s">
        <v>52</v>
      </c>
      <c r="B43" s="24">
        <v>165010</v>
      </c>
      <c r="C43" s="26">
        <v>98692</v>
      </c>
      <c r="D43" s="24">
        <v>66318</v>
      </c>
      <c r="E43" s="24">
        <v>128851</v>
      </c>
      <c r="F43" s="24">
        <v>43901</v>
      </c>
      <c r="G43" s="24">
        <v>84950</v>
      </c>
      <c r="H43" s="29">
        <v>0.78086782619235195</v>
      </c>
    </row>
    <row r="44" spans="1:8" ht="11.25" customHeight="1" x14ac:dyDescent="0.15">
      <c r="A44" s="15"/>
      <c r="B44" s="25"/>
      <c r="C44" s="25"/>
      <c r="D44" s="25"/>
      <c r="E44" s="25"/>
      <c r="F44" s="25"/>
      <c r="G44" s="25"/>
      <c r="H44" s="30"/>
    </row>
    <row r="45" spans="1:8" ht="11.25" customHeight="1" x14ac:dyDescent="0.15">
      <c r="A45" s="15" t="s">
        <v>53</v>
      </c>
      <c r="B45" s="24">
        <v>123392</v>
      </c>
      <c r="C45" s="24">
        <v>69137</v>
      </c>
      <c r="D45" s="24">
        <v>54255</v>
      </c>
      <c r="E45" s="24">
        <v>80633</v>
      </c>
      <c r="F45" s="24">
        <v>30791</v>
      </c>
      <c r="G45" s="24">
        <v>49842</v>
      </c>
      <c r="H45" s="29">
        <v>0.65347024118257258</v>
      </c>
    </row>
    <row r="46" spans="1:8" ht="11.25" customHeight="1" x14ac:dyDescent="0.15">
      <c r="A46" s="15" t="s">
        <v>54</v>
      </c>
      <c r="B46" s="24">
        <v>151829</v>
      </c>
      <c r="C46" s="24">
        <v>87978</v>
      </c>
      <c r="D46" s="24">
        <v>63851</v>
      </c>
      <c r="E46" s="24">
        <v>100597</v>
      </c>
      <c r="F46" s="24">
        <v>37900</v>
      </c>
      <c r="G46" s="24">
        <v>62697</v>
      </c>
      <c r="H46" s="29">
        <v>0.66256775714784399</v>
      </c>
    </row>
    <row r="47" spans="1:8" ht="11.25" customHeight="1" x14ac:dyDescent="0.15">
      <c r="A47" s="15" t="s">
        <v>55</v>
      </c>
      <c r="B47" s="24">
        <v>422928</v>
      </c>
      <c r="C47" s="24">
        <v>247456</v>
      </c>
      <c r="D47" s="24">
        <v>175472</v>
      </c>
      <c r="E47" s="24">
        <v>296304</v>
      </c>
      <c r="F47" s="24">
        <v>105770</v>
      </c>
      <c r="G47" s="24">
        <v>190534</v>
      </c>
      <c r="H47" s="29">
        <v>0.70060152082623994</v>
      </c>
    </row>
    <row r="48" spans="1:8" ht="11.25" customHeight="1" x14ac:dyDescent="0.15">
      <c r="A48" s="15" t="s">
        <v>56</v>
      </c>
      <c r="B48" s="24">
        <v>622659</v>
      </c>
      <c r="C48" s="24">
        <v>380584</v>
      </c>
      <c r="D48" s="24">
        <v>242075</v>
      </c>
      <c r="E48" s="24">
        <v>446724</v>
      </c>
      <c r="F48" s="24">
        <v>155179</v>
      </c>
      <c r="G48" s="24">
        <v>291545</v>
      </c>
      <c r="H48" s="29">
        <v>0.71744566448087954</v>
      </c>
    </row>
    <row r="49" spans="1:8" ht="11.25" customHeight="1" x14ac:dyDescent="0.15">
      <c r="A49" s="15" t="s">
        <v>57</v>
      </c>
      <c r="B49" s="24">
        <v>254953</v>
      </c>
      <c r="C49" s="24">
        <v>151936</v>
      </c>
      <c r="D49" s="24">
        <v>103017</v>
      </c>
      <c r="E49" s="24">
        <v>177846</v>
      </c>
      <c r="F49" s="24">
        <v>59954</v>
      </c>
      <c r="G49" s="24">
        <v>117892</v>
      </c>
      <c r="H49" s="29">
        <v>0.69756386471231957</v>
      </c>
    </row>
    <row r="50" spans="1:8" ht="11.25" customHeight="1" x14ac:dyDescent="0.15">
      <c r="A50" s="15"/>
      <c r="B50" s="25"/>
      <c r="C50" s="25"/>
      <c r="D50" s="25"/>
      <c r="E50" s="25"/>
      <c r="F50" s="25"/>
      <c r="G50" s="25"/>
      <c r="H50" s="30"/>
    </row>
    <row r="51" spans="1:8" ht="11.25" customHeight="1" x14ac:dyDescent="0.15">
      <c r="A51" s="15" t="s">
        <v>58</v>
      </c>
      <c r="B51" s="24">
        <v>158750</v>
      </c>
      <c r="C51" s="24">
        <v>91655</v>
      </c>
      <c r="D51" s="24">
        <v>67095</v>
      </c>
      <c r="E51" s="24">
        <v>108027</v>
      </c>
      <c r="F51" s="24">
        <v>39559</v>
      </c>
      <c r="G51" s="24">
        <v>68468</v>
      </c>
      <c r="H51" s="29">
        <v>0.68048503937007876</v>
      </c>
    </row>
    <row r="52" spans="1:8" ht="11.25" customHeight="1" x14ac:dyDescent="0.15">
      <c r="A52" s="15" t="s">
        <v>59</v>
      </c>
      <c r="B52" s="24">
        <v>225512</v>
      </c>
      <c r="C52" s="24">
        <v>137500</v>
      </c>
      <c r="D52" s="24">
        <v>88012</v>
      </c>
      <c r="E52" s="24">
        <v>159227</v>
      </c>
      <c r="F52" s="24">
        <v>56787</v>
      </c>
      <c r="G52" s="24">
        <v>102440</v>
      </c>
      <c r="H52" s="29">
        <v>0.70606885664620955</v>
      </c>
    </row>
    <row r="53" spans="1:8" ht="11.25" customHeight="1" x14ac:dyDescent="0.15">
      <c r="A53" s="15" t="s">
        <v>60</v>
      </c>
      <c r="B53" s="24">
        <v>302931</v>
      </c>
      <c r="C53" s="24">
        <v>184126</v>
      </c>
      <c r="D53" s="24">
        <v>118805</v>
      </c>
      <c r="E53" s="24">
        <v>223774</v>
      </c>
      <c r="F53" s="24">
        <v>77870</v>
      </c>
      <c r="G53" s="24">
        <v>145904</v>
      </c>
      <c r="H53" s="29">
        <v>0.73869627076793065</v>
      </c>
    </row>
    <row r="54" spans="1:8" ht="11.25" customHeight="1" x14ac:dyDescent="0.15">
      <c r="A54" s="15" t="s">
        <v>61</v>
      </c>
      <c r="B54" s="24">
        <v>153659</v>
      </c>
      <c r="C54" s="24">
        <v>85735</v>
      </c>
      <c r="D54" s="24">
        <v>67924</v>
      </c>
      <c r="E54" s="24">
        <v>101471</v>
      </c>
      <c r="F54" s="24">
        <v>39161</v>
      </c>
      <c r="G54" s="24">
        <v>62310</v>
      </c>
      <c r="H54" s="29">
        <v>0.6603648338203425</v>
      </c>
    </row>
    <row r="55" spans="1:8" ht="11.25" customHeight="1" x14ac:dyDescent="0.15">
      <c r="A55" s="15" t="s">
        <v>62</v>
      </c>
      <c r="B55" s="24">
        <v>1064302</v>
      </c>
      <c r="C55" s="24">
        <v>633071</v>
      </c>
      <c r="D55" s="24">
        <v>431231</v>
      </c>
      <c r="E55" s="24">
        <v>798855</v>
      </c>
      <c r="F55" s="24">
        <v>278090</v>
      </c>
      <c r="G55" s="24">
        <v>520765</v>
      </c>
      <c r="H55" s="29">
        <v>0.75059052787648617</v>
      </c>
    </row>
    <row r="56" spans="1:8" ht="11.25" customHeight="1" x14ac:dyDescent="0.15">
      <c r="A56" s="15"/>
      <c r="B56" s="25"/>
      <c r="C56" s="25"/>
      <c r="D56" s="25"/>
      <c r="E56" s="25"/>
      <c r="F56" s="25"/>
      <c r="G56" s="25"/>
      <c r="H56" s="30"/>
    </row>
    <row r="57" spans="1:8" ht="11.25" customHeight="1" x14ac:dyDescent="0.15">
      <c r="A57" s="15" t="s">
        <v>63</v>
      </c>
      <c r="B57" s="24">
        <v>170313</v>
      </c>
      <c r="C57" s="24">
        <v>96051</v>
      </c>
      <c r="D57" s="24">
        <v>74262</v>
      </c>
      <c r="E57" s="24">
        <v>126508</v>
      </c>
      <c r="F57" s="24">
        <v>46781</v>
      </c>
      <c r="G57" s="24">
        <v>79727</v>
      </c>
      <c r="H57" s="29">
        <v>0.74279708536635491</v>
      </c>
    </row>
    <row r="58" spans="1:8" ht="11.25" customHeight="1" x14ac:dyDescent="0.15">
      <c r="A58" s="15" t="s">
        <v>64</v>
      </c>
      <c r="B58" s="24">
        <v>266340</v>
      </c>
      <c r="C58" s="24">
        <v>150423</v>
      </c>
      <c r="D58" s="24">
        <v>115917</v>
      </c>
      <c r="E58" s="24">
        <v>193023</v>
      </c>
      <c r="F58" s="24">
        <v>68798</v>
      </c>
      <c r="G58" s="24">
        <v>124225</v>
      </c>
      <c r="H58" s="29">
        <v>0.72472403694525789</v>
      </c>
    </row>
    <row r="59" spans="1:8" ht="11.25" customHeight="1" x14ac:dyDescent="0.15">
      <c r="A59" s="15" t="s">
        <v>65</v>
      </c>
      <c r="B59" s="24">
        <v>368156</v>
      </c>
      <c r="C59" s="24">
        <v>204538</v>
      </c>
      <c r="D59" s="24">
        <v>163618</v>
      </c>
      <c r="E59" s="24">
        <v>256711</v>
      </c>
      <c r="F59" s="24">
        <v>94703</v>
      </c>
      <c r="G59" s="24">
        <v>162008</v>
      </c>
      <c r="H59" s="29">
        <v>0.69728864937689461</v>
      </c>
    </row>
    <row r="60" spans="1:8" ht="11.25" customHeight="1" x14ac:dyDescent="0.15">
      <c r="A60" s="15" t="s">
        <v>66</v>
      </c>
      <c r="B60" s="24">
        <v>244950</v>
      </c>
      <c r="C60" s="24">
        <v>144091</v>
      </c>
      <c r="D60" s="24">
        <v>100859</v>
      </c>
      <c r="E60" s="24">
        <v>179276</v>
      </c>
      <c r="F60" s="24">
        <v>62480</v>
      </c>
      <c r="G60" s="24">
        <v>116796</v>
      </c>
      <c r="H60" s="29">
        <v>0.73188814043682382</v>
      </c>
    </row>
    <row r="61" spans="1:8" ht="11.25" customHeight="1" x14ac:dyDescent="0.15">
      <c r="A61" s="15" t="s">
        <v>67</v>
      </c>
      <c r="B61" s="24">
        <v>231776</v>
      </c>
      <c r="C61" s="24">
        <v>129360</v>
      </c>
      <c r="D61" s="24">
        <v>102416</v>
      </c>
      <c r="E61" s="24">
        <v>166890</v>
      </c>
      <c r="F61" s="24">
        <v>61497</v>
      </c>
      <c r="G61" s="24">
        <v>105393</v>
      </c>
      <c r="H61" s="29">
        <v>0.72004866767913844</v>
      </c>
    </row>
    <row r="62" spans="1:8" ht="11.25" customHeight="1" x14ac:dyDescent="0.15">
      <c r="A62" s="15"/>
      <c r="B62" s="25"/>
      <c r="C62" s="25"/>
      <c r="D62" s="25"/>
      <c r="E62" s="25"/>
      <c r="F62" s="25"/>
      <c r="G62" s="25"/>
      <c r="H62" s="30"/>
    </row>
    <row r="63" spans="1:8" ht="11.25" customHeight="1" x14ac:dyDescent="0.15">
      <c r="A63" s="15" t="s">
        <v>68</v>
      </c>
      <c r="B63" s="24">
        <v>347558</v>
      </c>
      <c r="C63" s="24">
        <v>202665</v>
      </c>
      <c r="D63" s="24">
        <v>144893</v>
      </c>
      <c r="E63" s="24">
        <v>263537</v>
      </c>
      <c r="F63" s="24">
        <v>94549</v>
      </c>
      <c r="G63" s="24">
        <v>168988</v>
      </c>
      <c r="H63" s="29">
        <v>0.75825329872999614</v>
      </c>
    </row>
    <row r="64" spans="1:8" ht="11.25" customHeight="1" x14ac:dyDescent="0.15">
      <c r="A64" s="15" t="s">
        <v>69</v>
      </c>
      <c r="B64" s="24">
        <v>303067</v>
      </c>
      <c r="C64" s="24">
        <v>172575</v>
      </c>
      <c r="D64" s="24">
        <v>130492</v>
      </c>
      <c r="E64" s="24">
        <v>259559</v>
      </c>
      <c r="F64" s="24">
        <v>103500</v>
      </c>
      <c r="G64" s="24">
        <v>156059</v>
      </c>
      <c r="H64" s="29">
        <v>0.85644098499671695</v>
      </c>
    </row>
    <row r="65" spans="1:8" ht="11.25" customHeight="1" thickBot="1" x14ac:dyDescent="0.2">
      <c r="A65" s="21"/>
      <c r="B65" s="27"/>
      <c r="C65" s="27"/>
      <c r="D65" s="27"/>
      <c r="E65" s="27"/>
      <c r="F65" s="27"/>
      <c r="G65" s="27"/>
      <c r="H65" s="27"/>
    </row>
    <row r="66" spans="1:8" ht="5.25" customHeight="1" x14ac:dyDescent="0.15"/>
    <row r="67" spans="1:8" x14ac:dyDescent="0.15">
      <c r="B67" s="16"/>
      <c r="C67" s="16"/>
      <c r="D67" s="16"/>
      <c r="E67" s="16"/>
      <c r="F67" s="16"/>
      <c r="G67" s="16"/>
      <c r="H67" s="16"/>
    </row>
    <row r="69" spans="1:8" x14ac:dyDescent="0.15">
      <c r="B69" s="16"/>
      <c r="C69" s="16"/>
      <c r="D69" s="16"/>
      <c r="E69" s="16"/>
      <c r="F69" s="16"/>
      <c r="G69" s="16"/>
      <c r="H69" s="16"/>
    </row>
    <row r="71" spans="1:8" x14ac:dyDescent="0.15">
      <c r="B71" s="16"/>
      <c r="C71" s="16"/>
      <c r="D71" s="16"/>
      <c r="E71" s="16"/>
      <c r="F71" s="16"/>
      <c r="G71" s="16"/>
      <c r="H71" s="16"/>
    </row>
    <row r="73" spans="1:8" x14ac:dyDescent="0.15">
      <c r="B73" s="16"/>
      <c r="C73" s="16"/>
      <c r="D73" s="16"/>
      <c r="E73" s="16"/>
      <c r="F73" s="16"/>
      <c r="G73" s="16"/>
      <c r="H73" s="16"/>
    </row>
    <row r="75" spans="1:8" x14ac:dyDescent="0.15">
      <c r="B75" s="16"/>
      <c r="C75" s="16"/>
      <c r="D75" s="16"/>
      <c r="E75" s="16"/>
      <c r="F75" s="16"/>
      <c r="G75" s="16"/>
      <c r="H75" s="16"/>
    </row>
    <row r="103" spans="2:8" x14ac:dyDescent="0.15">
      <c r="B103" s="16"/>
      <c r="C103" s="16"/>
      <c r="D103" s="16"/>
      <c r="E103" s="16"/>
      <c r="F103" s="16"/>
      <c r="G103" s="16"/>
      <c r="H103" s="16"/>
    </row>
    <row r="104" spans="2:8" x14ac:dyDescent="0.15">
      <c r="B104" s="16"/>
      <c r="C104" s="16"/>
      <c r="D104" s="16"/>
      <c r="E104" s="16"/>
      <c r="F104" s="16"/>
      <c r="G104" s="16"/>
      <c r="H104" s="16"/>
    </row>
    <row r="105" spans="2:8" x14ac:dyDescent="0.15">
      <c r="B105" s="16"/>
      <c r="C105" s="16"/>
      <c r="D105" s="16"/>
      <c r="E105" s="16"/>
      <c r="F105" s="16"/>
      <c r="G105" s="16"/>
      <c r="H105" s="16"/>
    </row>
    <row r="106" spans="2:8" x14ac:dyDescent="0.15">
      <c r="B106" s="16"/>
      <c r="C106" s="16"/>
      <c r="D106" s="16"/>
      <c r="E106" s="16"/>
      <c r="F106" s="16"/>
      <c r="G106" s="16"/>
      <c r="H106" s="16"/>
    </row>
    <row r="107" spans="2:8" x14ac:dyDescent="0.15">
      <c r="B107" s="16"/>
      <c r="C107" s="16"/>
      <c r="D107" s="16"/>
      <c r="E107" s="16"/>
      <c r="F107" s="16"/>
      <c r="G107" s="16"/>
      <c r="H107" s="16"/>
    </row>
    <row r="108" spans="2:8" x14ac:dyDescent="0.15">
      <c r="B108" s="16"/>
      <c r="C108" s="16"/>
      <c r="D108" s="16"/>
      <c r="E108" s="16"/>
      <c r="F108" s="16"/>
      <c r="G108" s="16"/>
      <c r="H108" s="16"/>
    </row>
    <row r="109" spans="2:8" x14ac:dyDescent="0.15">
      <c r="B109" s="16"/>
      <c r="C109" s="16"/>
      <c r="D109" s="16"/>
      <c r="E109" s="16"/>
      <c r="F109" s="16"/>
      <c r="G109" s="16"/>
      <c r="H109" s="16"/>
    </row>
    <row r="110" spans="2:8" x14ac:dyDescent="0.15">
      <c r="B110" s="16"/>
      <c r="C110" s="16"/>
      <c r="D110" s="16"/>
      <c r="E110" s="16"/>
      <c r="F110" s="16"/>
      <c r="G110" s="16"/>
      <c r="H110" s="16"/>
    </row>
    <row r="111" spans="2:8" x14ac:dyDescent="0.15">
      <c r="B111" s="16"/>
      <c r="C111" s="16"/>
      <c r="D111" s="16"/>
      <c r="E111" s="16"/>
      <c r="F111" s="16"/>
      <c r="G111" s="16"/>
      <c r="H111" s="16"/>
    </row>
    <row r="112" spans="2:8" x14ac:dyDescent="0.15">
      <c r="B112" s="16"/>
      <c r="C112" s="16"/>
      <c r="D112" s="16"/>
      <c r="E112" s="16"/>
      <c r="F112" s="16"/>
      <c r="G112" s="16"/>
      <c r="H112" s="16"/>
    </row>
    <row r="113" spans="2:8" x14ac:dyDescent="0.15">
      <c r="B113" s="16"/>
      <c r="C113" s="16"/>
      <c r="D113" s="16"/>
      <c r="E113" s="16"/>
      <c r="F113" s="16"/>
      <c r="G113" s="16"/>
      <c r="H113" s="16"/>
    </row>
  </sheetData>
  <mergeCells count="5">
    <mergeCell ref="A1:H1"/>
    <mergeCell ref="A4:A5"/>
    <mergeCell ref="B4:D4"/>
    <mergeCell ref="E4:G4"/>
    <mergeCell ref="H4:H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4"/>
  <sheetViews>
    <sheetView zoomScaleNormal="100" zoomScaleSheetLayoutView="100" workbookViewId="0">
      <selection sqref="A1:E1"/>
    </sheetView>
  </sheetViews>
  <sheetFormatPr defaultRowHeight="13.5" x14ac:dyDescent="0.15"/>
  <cols>
    <col min="1" max="1" width="10.625" style="3" customWidth="1"/>
    <col min="2" max="5" width="20.375" style="3" customWidth="1"/>
    <col min="6" max="6" width="10.625" style="3" customWidth="1"/>
    <col min="7" max="8" width="15.625" style="3" customWidth="1"/>
    <col min="9" max="9" width="18.875" style="3" customWidth="1"/>
    <col min="10" max="11" width="15.625" style="3" customWidth="1"/>
    <col min="12" max="16384" width="9" style="3"/>
  </cols>
  <sheetData>
    <row r="1" spans="1:11" ht="18" x14ac:dyDescent="0.15">
      <c r="A1" s="137" t="s">
        <v>407</v>
      </c>
      <c r="B1" s="137"/>
      <c r="C1" s="137"/>
      <c r="D1" s="137"/>
      <c r="E1" s="137"/>
      <c r="F1" s="137" t="s">
        <v>408</v>
      </c>
      <c r="G1" s="137"/>
      <c r="H1" s="137"/>
      <c r="I1" s="137"/>
      <c r="J1" s="137"/>
      <c r="K1" s="137"/>
    </row>
    <row r="2" spans="1:11" ht="11.1" customHeight="1" x14ac:dyDescent="0.15"/>
    <row r="3" spans="1:11" ht="15.75" thickBot="1" x14ac:dyDescent="0.2">
      <c r="A3" s="4" t="s">
        <v>3</v>
      </c>
      <c r="F3" s="4" t="s">
        <v>3</v>
      </c>
      <c r="K3" s="5" t="s">
        <v>404</v>
      </c>
    </row>
    <row r="4" spans="1:11" ht="16.5" customHeight="1" x14ac:dyDescent="0.15">
      <c r="A4" s="165" t="s">
        <v>5</v>
      </c>
      <c r="B4" s="171" t="s">
        <v>409</v>
      </c>
      <c r="C4" s="172"/>
      <c r="D4" s="172"/>
      <c r="E4" s="172"/>
      <c r="F4" s="165" t="s">
        <v>5</v>
      </c>
      <c r="G4" s="171" t="s">
        <v>410</v>
      </c>
      <c r="H4" s="172"/>
      <c r="I4" s="172"/>
      <c r="J4" s="172"/>
      <c r="K4" s="172"/>
    </row>
    <row r="5" spans="1:11" ht="16.5" customHeight="1" x14ac:dyDescent="0.15">
      <c r="A5" s="166"/>
      <c r="B5" s="173" t="s">
        <v>411</v>
      </c>
      <c r="C5" s="175" t="s">
        <v>412</v>
      </c>
      <c r="D5" s="176"/>
      <c r="E5" s="176"/>
      <c r="F5" s="166"/>
      <c r="G5" s="173" t="s">
        <v>413</v>
      </c>
      <c r="H5" s="175" t="s">
        <v>414</v>
      </c>
      <c r="I5" s="176"/>
      <c r="J5" s="176"/>
      <c r="K5" s="176"/>
    </row>
    <row r="6" spans="1:11" ht="23.25" thickBot="1" x14ac:dyDescent="0.2">
      <c r="A6" s="167"/>
      <c r="B6" s="174"/>
      <c r="C6" s="12" t="s">
        <v>415</v>
      </c>
      <c r="D6" s="9" t="s">
        <v>416</v>
      </c>
      <c r="E6" s="31" t="s">
        <v>417</v>
      </c>
      <c r="F6" s="167"/>
      <c r="G6" s="174"/>
      <c r="H6" s="12" t="s">
        <v>418</v>
      </c>
      <c r="I6" s="9" t="s">
        <v>419</v>
      </c>
      <c r="J6" s="9" t="s">
        <v>416</v>
      </c>
      <c r="K6" s="31" t="s">
        <v>417</v>
      </c>
    </row>
    <row r="7" spans="1:11" ht="11.25" customHeight="1" x14ac:dyDescent="0.15">
      <c r="A7" s="13"/>
      <c r="B7" s="14"/>
      <c r="C7" s="14"/>
      <c r="D7" s="14"/>
      <c r="E7" s="14"/>
      <c r="F7" s="13"/>
      <c r="G7" s="5"/>
      <c r="H7" s="5"/>
      <c r="I7" s="5"/>
      <c r="J7" s="5"/>
      <c r="K7" s="5"/>
    </row>
    <row r="8" spans="1:11" ht="11.25" customHeight="1" x14ac:dyDescent="0.15">
      <c r="A8" s="15" t="s">
        <v>22</v>
      </c>
      <c r="B8" s="16">
        <v>22428161</v>
      </c>
      <c r="C8" s="16">
        <v>21997889</v>
      </c>
      <c r="D8" s="32">
        <v>310084</v>
      </c>
      <c r="E8" s="32">
        <v>120188</v>
      </c>
      <c r="F8" s="15" t="s">
        <v>22</v>
      </c>
      <c r="G8" s="16">
        <v>15643044</v>
      </c>
      <c r="H8" s="16">
        <v>2795081</v>
      </c>
      <c r="I8" s="16">
        <v>12529619</v>
      </c>
      <c r="J8" s="32">
        <v>301379</v>
      </c>
      <c r="K8" s="32">
        <v>16965</v>
      </c>
    </row>
    <row r="9" spans="1:11" ht="11.25" customHeight="1" x14ac:dyDescent="0.15">
      <c r="A9" s="17"/>
      <c r="B9" s="16"/>
      <c r="C9" s="16"/>
      <c r="D9" s="32"/>
      <c r="E9" s="32"/>
      <c r="F9" s="17"/>
      <c r="G9" s="16"/>
      <c r="H9" s="16"/>
      <c r="I9" s="16"/>
      <c r="J9" s="32"/>
      <c r="K9" s="32"/>
    </row>
    <row r="10" spans="1:11" ht="11.25" customHeight="1" x14ac:dyDescent="0.15">
      <c r="A10" s="15" t="s">
        <v>23</v>
      </c>
      <c r="B10" s="24">
        <v>1035885</v>
      </c>
      <c r="C10" s="24">
        <v>1013615</v>
      </c>
      <c r="D10" s="33">
        <v>17285</v>
      </c>
      <c r="E10" s="33">
        <v>4985</v>
      </c>
      <c r="F10" s="15" t="s">
        <v>23</v>
      </c>
      <c r="G10" s="24">
        <v>731948</v>
      </c>
      <c r="H10" s="24">
        <v>115138</v>
      </c>
      <c r="I10" s="24">
        <v>602576</v>
      </c>
      <c r="J10" s="33">
        <v>13322</v>
      </c>
      <c r="K10" s="33">
        <v>912</v>
      </c>
    </row>
    <row r="11" spans="1:11" ht="11.25" customHeight="1" x14ac:dyDescent="0.15">
      <c r="A11" s="15" t="s">
        <v>24</v>
      </c>
      <c r="B11" s="24">
        <v>266776</v>
      </c>
      <c r="C11" s="24">
        <v>263030</v>
      </c>
      <c r="D11" s="33">
        <v>2767</v>
      </c>
      <c r="E11" s="33">
        <v>979</v>
      </c>
      <c r="F11" s="15" t="s">
        <v>24</v>
      </c>
      <c r="G11" s="24">
        <v>176234</v>
      </c>
      <c r="H11" s="24">
        <v>29098</v>
      </c>
      <c r="I11" s="24">
        <v>141898</v>
      </c>
      <c r="J11" s="33">
        <v>5129</v>
      </c>
      <c r="K11" s="33">
        <v>109</v>
      </c>
    </row>
    <row r="12" spans="1:11" ht="11.25" customHeight="1" x14ac:dyDescent="0.15">
      <c r="A12" s="15" t="s">
        <v>25</v>
      </c>
      <c r="B12" s="24">
        <v>255761</v>
      </c>
      <c r="C12" s="24">
        <v>251646</v>
      </c>
      <c r="D12" s="33">
        <v>3059</v>
      </c>
      <c r="E12" s="33">
        <v>1056</v>
      </c>
      <c r="F12" s="15" t="s">
        <v>25</v>
      </c>
      <c r="G12" s="24">
        <v>161011</v>
      </c>
      <c r="H12" s="24">
        <v>28091</v>
      </c>
      <c r="I12" s="24">
        <v>128383</v>
      </c>
      <c r="J12" s="33">
        <v>4392</v>
      </c>
      <c r="K12" s="33">
        <v>145</v>
      </c>
    </row>
    <row r="13" spans="1:11" ht="11.25" customHeight="1" x14ac:dyDescent="0.15">
      <c r="A13" s="15" t="s">
        <v>26</v>
      </c>
      <c r="B13" s="24">
        <v>439845</v>
      </c>
      <c r="C13" s="24">
        <v>432103</v>
      </c>
      <c r="D13" s="33">
        <v>5719</v>
      </c>
      <c r="E13" s="33">
        <v>2023</v>
      </c>
      <c r="F13" s="15" t="s">
        <v>26</v>
      </c>
      <c r="G13" s="24">
        <v>292502</v>
      </c>
      <c r="H13" s="24">
        <v>52103</v>
      </c>
      <c r="I13" s="24">
        <v>233862</v>
      </c>
      <c r="J13" s="33">
        <v>6253</v>
      </c>
      <c r="K13" s="33">
        <v>284</v>
      </c>
    </row>
    <row r="14" spans="1:11" ht="11.25" customHeight="1" x14ac:dyDescent="0.15">
      <c r="A14" s="15" t="s">
        <v>27</v>
      </c>
      <c r="B14" s="24">
        <v>201773</v>
      </c>
      <c r="C14" s="24">
        <v>198779</v>
      </c>
      <c r="D14" s="33">
        <v>2331</v>
      </c>
      <c r="E14" s="33">
        <v>663</v>
      </c>
      <c r="F14" s="15" t="s">
        <v>27</v>
      </c>
      <c r="G14" s="24">
        <v>131037</v>
      </c>
      <c r="H14" s="24">
        <v>20575</v>
      </c>
      <c r="I14" s="24">
        <v>105248</v>
      </c>
      <c r="J14" s="33">
        <v>5094</v>
      </c>
      <c r="K14" s="33">
        <v>120</v>
      </c>
    </row>
    <row r="15" spans="1:11" ht="11.25" customHeight="1" x14ac:dyDescent="0.15">
      <c r="A15" s="15"/>
      <c r="B15" s="25"/>
      <c r="C15" s="25"/>
      <c r="D15" s="34"/>
      <c r="E15" s="34"/>
      <c r="F15" s="15"/>
      <c r="G15" s="25"/>
      <c r="H15" s="25"/>
      <c r="I15" s="25"/>
      <c r="J15" s="34"/>
      <c r="K15" s="34"/>
    </row>
    <row r="16" spans="1:11" ht="11.25" customHeight="1" x14ac:dyDescent="0.15">
      <c r="A16" s="15" t="s">
        <v>28</v>
      </c>
      <c r="B16" s="24">
        <v>244588</v>
      </c>
      <c r="C16" s="24">
        <v>241208</v>
      </c>
      <c r="D16" s="33">
        <v>2521</v>
      </c>
      <c r="E16" s="33">
        <v>859</v>
      </c>
      <c r="F16" s="15" t="s">
        <v>28</v>
      </c>
      <c r="G16" s="24">
        <v>153820</v>
      </c>
      <c r="H16" s="24">
        <v>27931</v>
      </c>
      <c r="I16" s="24">
        <v>120965</v>
      </c>
      <c r="J16" s="33">
        <v>4813</v>
      </c>
      <c r="K16" s="33">
        <v>111</v>
      </c>
    </row>
    <row r="17" spans="1:11" ht="11.25" customHeight="1" x14ac:dyDescent="0.15">
      <c r="A17" s="15" t="s">
        <v>29</v>
      </c>
      <c r="B17" s="24">
        <v>402431</v>
      </c>
      <c r="C17" s="24">
        <v>396025</v>
      </c>
      <c r="D17" s="33">
        <v>4527</v>
      </c>
      <c r="E17" s="33">
        <v>1879</v>
      </c>
      <c r="F17" s="15" t="s">
        <v>29</v>
      </c>
      <c r="G17" s="24">
        <v>264230</v>
      </c>
      <c r="H17" s="24">
        <v>47129</v>
      </c>
      <c r="I17" s="24">
        <v>211082</v>
      </c>
      <c r="J17" s="33">
        <v>5781</v>
      </c>
      <c r="K17" s="33">
        <v>238</v>
      </c>
    </row>
    <row r="18" spans="1:11" ht="11.25" customHeight="1" x14ac:dyDescent="0.15">
      <c r="A18" s="15" t="s">
        <v>30</v>
      </c>
      <c r="B18" s="24">
        <v>400903</v>
      </c>
      <c r="C18" s="24">
        <v>393550</v>
      </c>
      <c r="D18" s="33">
        <v>5038</v>
      </c>
      <c r="E18" s="33">
        <v>2315</v>
      </c>
      <c r="F18" s="15" t="s">
        <v>30</v>
      </c>
      <c r="G18" s="24">
        <v>272246</v>
      </c>
      <c r="H18" s="24">
        <v>48231</v>
      </c>
      <c r="I18" s="24">
        <v>218100</v>
      </c>
      <c r="J18" s="33">
        <v>5631</v>
      </c>
      <c r="K18" s="33">
        <v>284</v>
      </c>
    </row>
    <row r="19" spans="1:11" ht="11.25" customHeight="1" x14ac:dyDescent="0.15">
      <c r="A19" s="15" t="s">
        <v>31</v>
      </c>
      <c r="B19" s="24">
        <v>305960</v>
      </c>
      <c r="C19" s="24">
        <v>299974</v>
      </c>
      <c r="D19" s="33">
        <v>4306</v>
      </c>
      <c r="E19" s="33">
        <v>1680</v>
      </c>
      <c r="F19" s="15" t="s">
        <v>31</v>
      </c>
      <c r="G19" s="24">
        <v>209140</v>
      </c>
      <c r="H19" s="24">
        <v>36480</v>
      </c>
      <c r="I19" s="24">
        <v>168014</v>
      </c>
      <c r="J19" s="33">
        <v>4444</v>
      </c>
      <c r="K19" s="33">
        <v>202</v>
      </c>
    </row>
    <row r="20" spans="1:11" ht="11.25" customHeight="1" x14ac:dyDescent="0.15">
      <c r="A20" s="15" t="s">
        <v>32</v>
      </c>
      <c r="B20" s="24">
        <v>350643</v>
      </c>
      <c r="C20" s="24">
        <v>343137</v>
      </c>
      <c r="D20" s="33">
        <v>5417</v>
      </c>
      <c r="E20" s="33">
        <v>2089</v>
      </c>
      <c r="F20" s="15" t="s">
        <v>32</v>
      </c>
      <c r="G20" s="24">
        <v>255873</v>
      </c>
      <c r="H20" s="24">
        <v>42811</v>
      </c>
      <c r="I20" s="24">
        <v>206944</v>
      </c>
      <c r="J20" s="33">
        <v>5839</v>
      </c>
      <c r="K20" s="33">
        <v>279</v>
      </c>
    </row>
    <row r="21" spans="1:11" ht="11.25" customHeight="1" x14ac:dyDescent="0.15">
      <c r="A21" s="15"/>
      <c r="B21" s="25"/>
      <c r="C21" s="25"/>
      <c r="D21" s="34"/>
      <c r="E21" s="34"/>
      <c r="F21" s="15"/>
      <c r="G21" s="25"/>
      <c r="H21" s="25"/>
      <c r="I21" s="25"/>
      <c r="J21" s="34"/>
      <c r="K21" s="34"/>
    </row>
    <row r="22" spans="1:11" ht="11.25" customHeight="1" x14ac:dyDescent="0.15">
      <c r="A22" s="15" t="s">
        <v>33</v>
      </c>
      <c r="B22" s="24">
        <v>747252</v>
      </c>
      <c r="C22" s="24">
        <v>730749</v>
      </c>
      <c r="D22" s="33">
        <v>11043</v>
      </c>
      <c r="E22" s="33">
        <v>5460</v>
      </c>
      <c r="F22" s="15" t="s">
        <v>33</v>
      </c>
      <c r="G22" s="24">
        <v>526198</v>
      </c>
      <c r="H22" s="24">
        <v>87667</v>
      </c>
      <c r="I22" s="24">
        <v>427395</v>
      </c>
      <c r="J22" s="33">
        <v>10370</v>
      </c>
      <c r="K22" s="33">
        <v>766</v>
      </c>
    </row>
    <row r="23" spans="1:11" ht="11.25" customHeight="1" x14ac:dyDescent="0.15">
      <c r="A23" s="15" t="s">
        <v>34</v>
      </c>
      <c r="B23" s="24">
        <v>532834</v>
      </c>
      <c r="C23" s="24">
        <v>519846</v>
      </c>
      <c r="D23" s="33">
        <v>8746</v>
      </c>
      <c r="E23" s="33">
        <v>4242</v>
      </c>
      <c r="F23" s="15" t="s">
        <v>34</v>
      </c>
      <c r="G23" s="24">
        <v>361590</v>
      </c>
      <c r="H23" s="24">
        <v>62572</v>
      </c>
      <c r="I23" s="24">
        <v>290517</v>
      </c>
      <c r="J23" s="33">
        <v>7876</v>
      </c>
      <c r="K23" s="33">
        <v>625</v>
      </c>
    </row>
    <row r="24" spans="1:11" ht="11.25" customHeight="1" x14ac:dyDescent="0.15">
      <c r="A24" s="15" t="s">
        <v>35</v>
      </c>
      <c r="B24" s="24">
        <v>2790577</v>
      </c>
      <c r="C24" s="24">
        <v>2736254</v>
      </c>
      <c r="D24" s="33">
        <v>36443</v>
      </c>
      <c r="E24" s="33">
        <v>17880</v>
      </c>
      <c r="F24" s="15" t="s">
        <v>35</v>
      </c>
      <c r="G24" s="24">
        <v>1644568</v>
      </c>
      <c r="H24" s="24">
        <v>301762</v>
      </c>
      <c r="I24" s="24">
        <v>1312042</v>
      </c>
      <c r="J24" s="33">
        <v>28107</v>
      </c>
      <c r="K24" s="33">
        <v>2657</v>
      </c>
    </row>
    <row r="25" spans="1:11" ht="11.25" customHeight="1" x14ac:dyDescent="0.15">
      <c r="A25" s="15" t="s">
        <v>36</v>
      </c>
      <c r="B25" s="24">
        <v>895389</v>
      </c>
      <c r="C25" s="24">
        <v>873995</v>
      </c>
      <c r="D25" s="33">
        <v>14038</v>
      </c>
      <c r="E25" s="33">
        <v>7356</v>
      </c>
      <c r="F25" s="15" t="s">
        <v>36</v>
      </c>
      <c r="G25" s="24">
        <v>598872</v>
      </c>
      <c r="H25" s="24">
        <v>103154</v>
      </c>
      <c r="I25" s="24">
        <v>484568</v>
      </c>
      <c r="J25" s="33">
        <v>10096</v>
      </c>
      <c r="K25" s="33">
        <v>1054</v>
      </c>
    </row>
    <row r="26" spans="1:11" ht="11.25" customHeight="1" x14ac:dyDescent="0.15">
      <c r="A26" s="15" t="s">
        <v>37</v>
      </c>
      <c r="B26" s="24">
        <v>486956</v>
      </c>
      <c r="C26" s="24">
        <v>479493</v>
      </c>
      <c r="D26" s="33">
        <v>5374</v>
      </c>
      <c r="E26" s="33">
        <v>2089</v>
      </c>
      <c r="F26" s="15" t="s">
        <v>37</v>
      </c>
      <c r="G26" s="24">
        <v>329323</v>
      </c>
      <c r="H26" s="24">
        <v>58372</v>
      </c>
      <c r="I26" s="24">
        <v>261642</v>
      </c>
      <c r="J26" s="33">
        <v>9038</v>
      </c>
      <c r="K26" s="33">
        <v>271</v>
      </c>
    </row>
    <row r="27" spans="1:11" ht="11.25" customHeight="1" x14ac:dyDescent="0.15">
      <c r="A27" s="15"/>
      <c r="B27" s="25"/>
      <c r="C27" s="25"/>
      <c r="D27" s="34"/>
      <c r="E27" s="34"/>
      <c r="F27" s="15"/>
      <c r="G27" s="25"/>
      <c r="H27" s="25"/>
      <c r="I27" s="25"/>
      <c r="J27" s="34"/>
      <c r="K27" s="34"/>
    </row>
    <row r="28" spans="1:11" ht="11.25" customHeight="1" x14ac:dyDescent="0.15">
      <c r="A28" s="15" t="s">
        <v>38</v>
      </c>
      <c r="B28" s="24">
        <v>251148</v>
      </c>
      <c r="C28" s="24">
        <v>246089</v>
      </c>
      <c r="D28" s="33">
        <v>3739</v>
      </c>
      <c r="E28" s="33">
        <v>1320</v>
      </c>
      <c r="F28" s="15" t="s">
        <v>38</v>
      </c>
      <c r="G28" s="24">
        <v>160078</v>
      </c>
      <c r="H28" s="24">
        <v>28394</v>
      </c>
      <c r="I28" s="24">
        <v>128212</v>
      </c>
      <c r="J28" s="33">
        <v>3303</v>
      </c>
      <c r="K28" s="33">
        <v>169</v>
      </c>
    </row>
    <row r="29" spans="1:11" ht="11.25" customHeight="1" x14ac:dyDescent="0.15">
      <c r="A29" s="15" t="s">
        <v>39</v>
      </c>
      <c r="B29" s="24">
        <v>267771</v>
      </c>
      <c r="C29" s="24">
        <v>262701</v>
      </c>
      <c r="D29" s="33">
        <v>3826</v>
      </c>
      <c r="E29" s="33">
        <v>1244</v>
      </c>
      <c r="F29" s="15" t="s">
        <v>39</v>
      </c>
      <c r="G29" s="24">
        <v>174955</v>
      </c>
      <c r="H29" s="24">
        <v>32802</v>
      </c>
      <c r="I29" s="24">
        <v>138404</v>
      </c>
      <c r="J29" s="33">
        <v>3588</v>
      </c>
      <c r="K29" s="33">
        <v>161</v>
      </c>
    </row>
    <row r="30" spans="1:11" ht="11.25" customHeight="1" x14ac:dyDescent="0.15">
      <c r="A30" s="15" t="s">
        <v>40</v>
      </c>
      <c r="B30" s="24">
        <v>176571</v>
      </c>
      <c r="C30" s="24">
        <v>173067</v>
      </c>
      <c r="D30" s="33">
        <v>2776</v>
      </c>
      <c r="E30" s="33">
        <v>728</v>
      </c>
      <c r="F30" s="15" t="s">
        <v>40</v>
      </c>
      <c r="G30" s="24">
        <v>114699</v>
      </c>
      <c r="H30" s="24">
        <v>21353</v>
      </c>
      <c r="I30" s="24">
        <v>90621</v>
      </c>
      <c r="J30" s="33">
        <v>2655</v>
      </c>
      <c r="K30" s="33">
        <v>70</v>
      </c>
    </row>
    <row r="31" spans="1:11" ht="11.25" customHeight="1" x14ac:dyDescent="0.15">
      <c r="A31" s="15" t="s">
        <v>41</v>
      </c>
      <c r="B31" s="24">
        <v>145131</v>
      </c>
      <c r="C31" s="26">
        <v>142033</v>
      </c>
      <c r="D31" s="33">
        <v>2253</v>
      </c>
      <c r="E31" s="33">
        <v>845</v>
      </c>
      <c r="F31" s="15" t="s">
        <v>41</v>
      </c>
      <c r="G31" s="24">
        <v>104219</v>
      </c>
      <c r="H31" s="24">
        <v>17928</v>
      </c>
      <c r="I31" s="24">
        <v>83618</v>
      </c>
      <c r="J31" s="33">
        <v>2559</v>
      </c>
      <c r="K31" s="33">
        <v>114</v>
      </c>
    </row>
    <row r="32" spans="1:11" ht="11.25" customHeight="1" x14ac:dyDescent="0.15">
      <c r="A32" s="15" t="s">
        <v>42</v>
      </c>
      <c r="B32" s="24">
        <v>380192</v>
      </c>
      <c r="C32" s="24">
        <v>372282</v>
      </c>
      <c r="D32" s="33">
        <v>5884</v>
      </c>
      <c r="E32" s="33">
        <v>2026</v>
      </c>
      <c r="F32" s="15" t="s">
        <v>42</v>
      </c>
      <c r="G32" s="24">
        <v>262870</v>
      </c>
      <c r="H32" s="24">
        <v>47113</v>
      </c>
      <c r="I32" s="24">
        <v>209842</v>
      </c>
      <c r="J32" s="33">
        <v>5604</v>
      </c>
      <c r="K32" s="33">
        <v>311</v>
      </c>
    </row>
    <row r="33" spans="1:11" ht="11.25" customHeight="1" x14ac:dyDescent="0.15">
      <c r="A33" s="15"/>
      <c r="B33" s="25"/>
      <c r="C33" s="25"/>
      <c r="D33" s="34"/>
      <c r="E33" s="34"/>
      <c r="F33" s="15"/>
      <c r="G33" s="25"/>
      <c r="H33" s="25"/>
      <c r="I33" s="25"/>
      <c r="J33" s="34"/>
      <c r="K33" s="34"/>
    </row>
    <row r="34" spans="1:11" ht="11.25" customHeight="1" x14ac:dyDescent="0.15">
      <c r="A34" s="15" t="s">
        <v>43</v>
      </c>
      <c r="B34" s="24">
        <v>422945</v>
      </c>
      <c r="C34" s="24">
        <v>414948</v>
      </c>
      <c r="D34" s="33">
        <v>6012</v>
      </c>
      <c r="E34" s="33">
        <v>1985</v>
      </c>
      <c r="F34" s="15" t="s">
        <v>43</v>
      </c>
      <c r="G34" s="24">
        <v>322157</v>
      </c>
      <c r="H34" s="24">
        <v>55044</v>
      </c>
      <c r="I34" s="24">
        <v>260229</v>
      </c>
      <c r="J34" s="33">
        <v>6643</v>
      </c>
      <c r="K34" s="33">
        <v>241</v>
      </c>
    </row>
    <row r="35" spans="1:11" ht="11.25" customHeight="1" x14ac:dyDescent="0.15">
      <c r="A35" s="15" t="s">
        <v>44</v>
      </c>
      <c r="B35" s="24">
        <v>598567</v>
      </c>
      <c r="C35" s="24">
        <v>584995</v>
      </c>
      <c r="D35" s="33">
        <v>9857</v>
      </c>
      <c r="E35" s="33">
        <v>3715</v>
      </c>
      <c r="F35" s="15" t="s">
        <v>44</v>
      </c>
      <c r="G35" s="24">
        <v>401656</v>
      </c>
      <c r="H35" s="24">
        <v>71468</v>
      </c>
      <c r="I35" s="24">
        <v>322012</v>
      </c>
      <c r="J35" s="33">
        <v>7741</v>
      </c>
      <c r="K35" s="33">
        <v>435</v>
      </c>
    </row>
    <row r="36" spans="1:11" ht="11.25" customHeight="1" x14ac:dyDescent="0.15">
      <c r="A36" s="15" t="s">
        <v>45</v>
      </c>
      <c r="B36" s="24">
        <v>1391456</v>
      </c>
      <c r="C36" s="24">
        <v>1365632</v>
      </c>
      <c r="D36" s="33">
        <v>18288</v>
      </c>
      <c r="E36" s="33">
        <v>7536</v>
      </c>
      <c r="F36" s="15" t="s">
        <v>45</v>
      </c>
      <c r="G36" s="24">
        <v>1009169</v>
      </c>
      <c r="H36" s="24">
        <v>180513</v>
      </c>
      <c r="I36" s="24">
        <v>810957</v>
      </c>
      <c r="J36" s="33">
        <v>16824</v>
      </c>
      <c r="K36" s="33">
        <v>875</v>
      </c>
    </row>
    <row r="37" spans="1:11" ht="11.25" customHeight="1" x14ac:dyDescent="0.15">
      <c r="A37" s="15" t="s">
        <v>46</v>
      </c>
      <c r="B37" s="24">
        <v>295122</v>
      </c>
      <c r="C37" s="24">
        <v>289591</v>
      </c>
      <c r="D37" s="33">
        <v>4154</v>
      </c>
      <c r="E37" s="33">
        <v>1377</v>
      </c>
      <c r="F37" s="15" t="s">
        <v>46</v>
      </c>
      <c r="G37" s="24">
        <v>206734</v>
      </c>
      <c r="H37" s="24">
        <v>36417</v>
      </c>
      <c r="I37" s="24">
        <v>165975</v>
      </c>
      <c r="J37" s="33">
        <v>4153</v>
      </c>
      <c r="K37" s="33">
        <v>189</v>
      </c>
    </row>
    <row r="38" spans="1:11" ht="11.25" customHeight="1" x14ac:dyDescent="0.15">
      <c r="A38" s="15" t="s">
        <v>47</v>
      </c>
      <c r="B38" s="24">
        <v>198415</v>
      </c>
      <c r="C38" s="24">
        <v>194736</v>
      </c>
      <c r="D38" s="33">
        <v>2751</v>
      </c>
      <c r="E38" s="33">
        <v>928</v>
      </c>
      <c r="F38" s="15" t="s">
        <v>47</v>
      </c>
      <c r="G38" s="24">
        <v>148664</v>
      </c>
      <c r="H38" s="24">
        <v>27337</v>
      </c>
      <c r="I38" s="24">
        <v>118406</v>
      </c>
      <c r="J38" s="33">
        <v>2797</v>
      </c>
      <c r="K38" s="33">
        <v>124</v>
      </c>
    </row>
    <row r="39" spans="1:11" ht="11.25" customHeight="1" x14ac:dyDescent="0.15">
      <c r="A39" s="15"/>
      <c r="B39" s="25"/>
      <c r="C39" s="25"/>
      <c r="D39" s="34"/>
      <c r="E39" s="34"/>
      <c r="F39" s="15"/>
      <c r="G39" s="25"/>
      <c r="H39" s="25"/>
      <c r="I39" s="25"/>
      <c r="J39" s="34"/>
      <c r="K39" s="34"/>
    </row>
    <row r="40" spans="1:11" ht="11.25" customHeight="1" x14ac:dyDescent="0.15">
      <c r="A40" s="15" t="s">
        <v>48</v>
      </c>
      <c r="B40" s="24">
        <v>503760</v>
      </c>
      <c r="C40" s="24">
        <v>492827</v>
      </c>
      <c r="D40" s="33">
        <v>8288</v>
      </c>
      <c r="E40" s="33">
        <v>2645</v>
      </c>
      <c r="F40" s="15" t="s">
        <v>48</v>
      </c>
      <c r="G40" s="24">
        <v>370212</v>
      </c>
      <c r="H40" s="24">
        <v>64992</v>
      </c>
      <c r="I40" s="24">
        <v>297749</v>
      </c>
      <c r="J40" s="33">
        <v>7040</v>
      </c>
      <c r="K40" s="33">
        <v>431</v>
      </c>
    </row>
    <row r="41" spans="1:11" ht="11.25" customHeight="1" x14ac:dyDescent="0.15">
      <c r="A41" s="15" t="s">
        <v>49</v>
      </c>
      <c r="B41" s="24">
        <v>1852884</v>
      </c>
      <c r="C41" s="24">
        <v>1817014</v>
      </c>
      <c r="D41" s="33">
        <v>25175</v>
      </c>
      <c r="E41" s="33">
        <v>10695</v>
      </c>
      <c r="F41" s="15" t="s">
        <v>49</v>
      </c>
      <c r="G41" s="24">
        <v>1416289</v>
      </c>
      <c r="H41" s="24">
        <v>247186</v>
      </c>
      <c r="I41" s="24">
        <v>1141273</v>
      </c>
      <c r="J41" s="33">
        <v>26098</v>
      </c>
      <c r="K41" s="33">
        <v>1732</v>
      </c>
    </row>
    <row r="42" spans="1:11" ht="11.25" customHeight="1" x14ac:dyDescent="0.15">
      <c r="A42" s="15" t="s">
        <v>50</v>
      </c>
      <c r="B42" s="24">
        <v>835770</v>
      </c>
      <c r="C42" s="24">
        <v>819810</v>
      </c>
      <c r="D42" s="33">
        <v>11554</v>
      </c>
      <c r="E42" s="33">
        <v>4406</v>
      </c>
      <c r="F42" s="15" t="s">
        <v>50</v>
      </c>
      <c r="G42" s="24">
        <v>632379</v>
      </c>
      <c r="H42" s="24">
        <v>109625</v>
      </c>
      <c r="I42" s="24">
        <v>510898</v>
      </c>
      <c r="J42" s="33">
        <v>11248</v>
      </c>
      <c r="K42" s="33">
        <v>608</v>
      </c>
    </row>
    <row r="43" spans="1:11" ht="11.25" customHeight="1" x14ac:dyDescent="0.15">
      <c r="A43" s="15" t="s">
        <v>51</v>
      </c>
      <c r="B43" s="24">
        <v>172771</v>
      </c>
      <c r="C43" s="26">
        <v>169190</v>
      </c>
      <c r="D43" s="33">
        <v>2706</v>
      </c>
      <c r="E43" s="33">
        <v>875</v>
      </c>
      <c r="F43" s="15" t="s">
        <v>51</v>
      </c>
      <c r="G43" s="24">
        <v>142558</v>
      </c>
      <c r="H43" s="24">
        <v>23806</v>
      </c>
      <c r="I43" s="24">
        <v>115332</v>
      </c>
      <c r="J43" s="33">
        <v>3283</v>
      </c>
      <c r="K43" s="33">
        <v>137</v>
      </c>
    </row>
    <row r="44" spans="1:11" ht="11.25" customHeight="1" x14ac:dyDescent="0.15">
      <c r="A44" s="15" t="s">
        <v>52</v>
      </c>
      <c r="B44" s="24">
        <v>165010</v>
      </c>
      <c r="C44" s="26">
        <v>161951</v>
      </c>
      <c r="D44" s="33">
        <v>2268</v>
      </c>
      <c r="E44" s="33">
        <v>791</v>
      </c>
      <c r="F44" s="15" t="s">
        <v>52</v>
      </c>
      <c r="G44" s="24">
        <v>128851</v>
      </c>
      <c r="H44" s="24">
        <v>20916</v>
      </c>
      <c r="I44" s="24">
        <v>105272</v>
      </c>
      <c r="J44" s="33">
        <v>2570</v>
      </c>
      <c r="K44" s="33">
        <v>93</v>
      </c>
    </row>
    <row r="45" spans="1:11" ht="11.25" customHeight="1" x14ac:dyDescent="0.15">
      <c r="A45" s="15"/>
      <c r="B45" s="25"/>
      <c r="C45" s="25"/>
      <c r="D45" s="34"/>
      <c r="E45" s="34"/>
      <c r="F45" s="15"/>
      <c r="G45" s="25"/>
      <c r="H45" s="25"/>
      <c r="I45" s="25"/>
      <c r="J45" s="34"/>
      <c r="K45" s="34"/>
    </row>
    <row r="46" spans="1:11" ht="11.25" customHeight="1" x14ac:dyDescent="0.15">
      <c r="A46" s="15" t="s">
        <v>53</v>
      </c>
      <c r="B46" s="24">
        <v>123392</v>
      </c>
      <c r="C46" s="24">
        <v>121428</v>
      </c>
      <c r="D46" s="33">
        <v>1535</v>
      </c>
      <c r="E46" s="33">
        <v>429</v>
      </c>
      <c r="F46" s="15" t="s">
        <v>53</v>
      </c>
      <c r="G46" s="24">
        <v>80633</v>
      </c>
      <c r="H46" s="24">
        <v>15499</v>
      </c>
      <c r="I46" s="24">
        <v>63372</v>
      </c>
      <c r="J46" s="33">
        <v>1704</v>
      </c>
      <c r="K46" s="33">
        <v>58</v>
      </c>
    </row>
    <row r="47" spans="1:11" ht="11.25" customHeight="1" x14ac:dyDescent="0.15">
      <c r="A47" s="15" t="s">
        <v>54</v>
      </c>
      <c r="B47" s="24">
        <v>151829</v>
      </c>
      <c r="C47" s="24">
        <v>149090</v>
      </c>
      <c r="D47" s="33">
        <v>2128</v>
      </c>
      <c r="E47" s="33">
        <v>611</v>
      </c>
      <c r="F47" s="15" t="s">
        <v>54</v>
      </c>
      <c r="G47" s="24">
        <v>100597</v>
      </c>
      <c r="H47" s="24">
        <v>19317</v>
      </c>
      <c r="I47" s="24">
        <v>78670</v>
      </c>
      <c r="J47" s="33">
        <v>2517</v>
      </c>
      <c r="K47" s="33">
        <v>93</v>
      </c>
    </row>
    <row r="48" spans="1:11" ht="11.25" customHeight="1" x14ac:dyDescent="0.15">
      <c r="A48" s="15" t="s">
        <v>55</v>
      </c>
      <c r="B48" s="24">
        <v>422928</v>
      </c>
      <c r="C48" s="24">
        <v>414504</v>
      </c>
      <c r="D48" s="33">
        <v>6467</v>
      </c>
      <c r="E48" s="33">
        <v>1957</v>
      </c>
      <c r="F48" s="15" t="s">
        <v>55</v>
      </c>
      <c r="G48" s="24">
        <v>296304</v>
      </c>
      <c r="H48" s="24">
        <v>55647</v>
      </c>
      <c r="I48" s="24">
        <v>235092</v>
      </c>
      <c r="J48" s="33">
        <v>5285</v>
      </c>
      <c r="K48" s="33">
        <v>280</v>
      </c>
    </row>
    <row r="49" spans="1:11" ht="11.25" customHeight="1" x14ac:dyDescent="0.15">
      <c r="A49" s="15" t="s">
        <v>56</v>
      </c>
      <c r="B49" s="24">
        <v>622659</v>
      </c>
      <c r="C49" s="24">
        <v>610251</v>
      </c>
      <c r="D49" s="33">
        <v>9081</v>
      </c>
      <c r="E49" s="33">
        <v>3327</v>
      </c>
      <c r="F49" s="15" t="s">
        <v>56</v>
      </c>
      <c r="G49" s="24">
        <v>446724</v>
      </c>
      <c r="H49" s="24">
        <v>81214</v>
      </c>
      <c r="I49" s="24">
        <v>358054</v>
      </c>
      <c r="J49" s="33">
        <v>7019</v>
      </c>
      <c r="K49" s="33">
        <v>437</v>
      </c>
    </row>
    <row r="50" spans="1:11" ht="11.25" customHeight="1" x14ac:dyDescent="0.15">
      <c r="A50" s="15" t="s">
        <v>57</v>
      </c>
      <c r="B50" s="24">
        <v>254953</v>
      </c>
      <c r="C50" s="24">
        <v>249124</v>
      </c>
      <c r="D50" s="33">
        <v>4333</v>
      </c>
      <c r="E50" s="33">
        <v>1496</v>
      </c>
      <c r="F50" s="15" t="s">
        <v>57</v>
      </c>
      <c r="G50" s="24">
        <v>177846</v>
      </c>
      <c r="H50" s="24">
        <v>30602</v>
      </c>
      <c r="I50" s="24">
        <v>144226</v>
      </c>
      <c r="J50" s="33">
        <v>2800</v>
      </c>
      <c r="K50" s="33">
        <v>218</v>
      </c>
    </row>
    <row r="51" spans="1:11" ht="11.25" customHeight="1" x14ac:dyDescent="0.15">
      <c r="A51" s="15"/>
      <c r="B51" s="25"/>
      <c r="C51" s="25"/>
      <c r="D51" s="34"/>
      <c r="E51" s="34"/>
      <c r="F51" s="15"/>
      <c r="G51" s="25"/>
      <c r="H51" s="25"/>
      <c r="I51" s="25"/>
      <c r="J51" s="34"/>
      <c r="K51" s="34"/>
    </row>
    <row r="52" spans="1:11" ht="11.25" customHeight="1" x14ac:dyDescent="0.15">
      <c r="A52" s="15" t="s">
        <v>58</v>
      </c>
      <c r="B52" s="24">
        <v>158750</v>
      </c>
      <c r="C52" s="24">
        <v>155846</v>
      </c>
      <c r="D52" s="33">
        <v>2257</v>
      </c>
      <c r="E52" s="33">
        <v>647</v>
      </c>
      <c r="F52" s="15" t="s">
        <v>58</v>
      </c>
      <c r="G52" s="24">
        <v>108027</v>
      </c>
      <c r="H52" s="24">
        <v>20008</v>
      </c>
      <c r="I52" s="24">
        <v>85340</v>
      </c>
      <c r="J52" s="33">
        <v>2605</v>
      </c>
      <c r="K52" s="33">
        <v>74</v>
      </c>
    </row>
    <row r="53" spans="1:11" ht="11.25" customHeight="1" x14ac:dyDescent="0.15">
      <c r="A53" s="15" t="s">
        <v>59</v>
      </c>
      <c r="B53" s="24">
        <v>225512</v>
      </c>
      <c r="C53" s="24">
        <v>221004</v>
      </c>
      <c r="D53" s="33">
        <v>3458</v>
      </c>
      <c r="E53" s="33">
        <v>1050</v>
      </c>
      <c r="F53" s="15" t="s">
        <v>59</v>
      </c>
      <c r="G53" s="24">
        <v>159227</v>
      </c>
      <c r="H53" s="24">
        <v>29288</v>
      </c>
      <c r="I53" s="24">
        <v>126733</v>
      </c>
      <c r="J53" s="33">
        <v>3090</v>
      </c>
      <c r="K53" s="33">
        <v>116</v>
      </c>
    </row>
    <row r="54" spans="1:11" ht="11.25" customHeight="1" x14ac:dyDescent="0.15">
      <c r="A54" s="15" t="s">
        <v>60</v>
      </c>
      <c r="B54" s="24">
        <v>302931</v>
      </c>
      <c r="C54" s="24">
        <v>297885</v>
      </c>
      <c r="D54" s="33">
        <v>3763</v>
      </c>
      <c r="E54" s="33">
        <v>1283</v>
      </c>
      <c r="F54" s="15" t="s">
        <v>60</v>
      </c>
      <c r="G54" s="24">
        <v>223774</v>
      </c>
      <c r="H54" s="24">
        <v>40493</v>
      </c>
      <c r="I54" s="24">
        <v>179293</v>
      </c>
      <c r="J54" s="33">
        <v>3818</v>
      </c>
      <c r="K54" s="33">
        <v>170</v>
      </c>
    </row>
    <row r="55" spans="1:11" ht="11.25" customHeight="1" x14ac:dyDescent="0.15">
      <c r="A55" s="15" t="s">
        <v>61</v>
      </c>
      <c r="B55" s="24">
        <v>153659</v>
      </c>
      <c r="C55" s="24">
        <v>150580</v>
      </c>
      <c r="D55" s="33">
        <v>2314</v>
      </c>
      <c r="E55" s="33">
        <v>765</v>
      </c>
      <c r="F55" s="15" t="s">
        <v>61</v>
      </c>
      <c r="G55" s="24">
        <v>101471</v>
      </c>
      <c r="H55" s="24">
        <v>18360</v>
      </c>
      <c r="I55" s="24">
        <v>80579</v>
      </c>
      <c r="J55" s="33">
        <v>2430</v>
      </c>
      <c r="K55" s="33">
        <v>102</v>
      </c>
    </row>
    <row r="56" spans="1:11" ht="11.25" customHeight="1" x14ac:dyDescent="0.15">
      <c r="A56" s="15" t="s">
        <v>62</v>
      </c>
      <c r="B56" s="24">
        <v>1064302</v>
      </c>
      <c r="C56" s="24">
        <v>1045586</v>
      </c>
      <c r="D56" s="33">
        <v>13890</v>
      </c>
      <c r="E56" s="33">
        <v>4826</v>
      </c>
      <c r="F56" s="15" t="s">
        <v>62</v>
      </c>
      <c r="G56" s="24">
        <v>798855</v>
      </c>
      <c r="H56" s="24">
        <v>152571</v>
      </c>
      <c r="I56" s="24">
        <v>631658</v>
      </c>
      <c r="J56" s="33">
        <v>13886</v>
      </c>
      <c r="K56" s="33">
        <v>740</v>
      </c>
    </row>
    <row r="57" spans="1:11" ht="11.25" customHeight="1" x14ac:dyDescent="0.15">
      <c r="A57" s="15"/>
      <c r="B57" s="25"/>
      <c r="C57" s="25"/>
      <c r="D57" s="34"/>
      <c r="E57" s="34"/>
      <c r="F57" s="15"/>
      <c r="G57" s="25"/>
      <c r="H57" s="25"/>
      <c r="I57" s="25"/>
      <c r="J57" s="34"/>
      <c r="K57" s="34"/>
    </row>
    <row r="58" spans="1:11" ht="11.25" customHeight="1" x14ac:dyDescent="0.15">
      <c r="A58" s="15" t="s">
        <v>63</v>
      </c>
      <c r="B58" s="24">
        <v>170313</v>
      </c>
      <c r="C58" s="24">
        <v>167438</v>
      </c>
      <c r="D58" s="33">
        <v>2224</v>
      </c>
      <c r="E58" s="33">
        <v>651</v>
      </c>
      <c r="F58" s="15" t="s">
        <v>63</v>
      </c>
      <c r="G58" s="24">
        <v>126508</v>
      </c>
      <c r="H58" s="24">
        <v>23966</v>
      </c>
      <c r="I58" s="24">
        <v>99535</v>
      </c>
      <c r="J58" s="33">
        <v>2933</v>
      </c>
      <c r="K58" s="33">
        <v>74</v>
      </c>
    </row>
    <row r="59" spans="1:11" ht="11.25" customHeight="1" x14ac:dyDescent="0.15">
      <c r="A59" s="15" t="s">
        <v>64</v>
      </c>
      <c r="B59" s="24">
        <v>266340</v>
      </c>
      <c r="C59" s="24">
        <v>262201</v>
      </c>
      <c r="D59" s="33">
        <v>3034</v>
      </c>
      <c r="E59" s="33">
        <v>1105</v>
      </c>
      <c r="F59" s="15" t="s">
        <v>64</v>
      </c>
      <c r="G59" s="24">
        <v>193023</v>
      </c>
      <c r="H59" s="24">
        <v>36017</v>
      </c>
      <c r="I59" s="24">
        <v>153210</v>
      </c>
      <c r="J59" s="33">
        <v>3633</v>
      </c>
      <c r="K59" s="33">
        <v>163</v>
      </c>
    </row>
    <row r="60" spans="1:11" ht="11.25" customHeight="1" x14ac:dyDescent="0.15">
      <c r="A60" s="15" t="s">
        <v>65</v>
      </c>
      <c r="B60" s="24">
        <v>368156</v>
      </c>
      <c r="C60" s="24">
        <v>362672</v>
      </c>
      <c r="D60" s="33">
        <v>4112</v>
      </c>
      <c r="E60" s="33">
        <v>1372</v>
      </c>
      <c r="F60" s="15" t="s">
        <v>65</v>
      </c>
      <c r="G60" s="24">
        <v>256711</v>
      </c>
      <c r="H60" s="24">
        <v>51151</v>
      </c>
      <c r="I60" s="24">
        <v>200635</v>
      </c>
      <c r="J60" s="33">
        <v>4750</v>
      </c>
      <c r="K60" s="33">
        <v>175</v>
      </c>
    </row>
    <row r="61" spans="1:11" ht="11.25" customHeight="1" x14ac:dyDescent="0.15">
      <c r="A61" s="15" t="s">
        <v>66</v>
      </c>
      <c r="B61" s="24">
        <v>244950</v>
      </c>
      <c r="C61" s="24">
        <v>240086</v>
      </c>
      <c r="D61" s="33">
        <v>3779</v>
      </c>
      <c r="E61" s="33">
        <v>1085</v>
      </c>
      <c r="F61" s="15" t="s">
        <v>66</v>
      </c>
      <c r="G61" s="24">
        <v>179276</v>
      </c>
      <c r="H61" s="24">
        <v>31965</v>
      </c>
      <c r="I61" s="24">
        <v>143524</v>
      </c>
      <c r="J61" s="33">
        <v>3645</v>
      </c>
      <c r="K61" s="33">
        <v>142</v>
      </c>
    </row>
    <row r="62" spans="1:11" ht="11.25" customHeight="1" x14ac:dyDescent="0.15">
      <c r="A62" s="15" t="s">
        <v>67</v>
      </c>
      <c r="B62" s="24">
        <v>231776</v>
      </c>
      <c r="C62" s="24">
        <v>228045</v>
      </c>
      <c r="D62" s="33">
        <v>2866</v>
      </c>
      <c r="E62" s="33">
        <v>865</v>
      </c>
      <c r="F62" s="15" t="s">
        <v>67</v>
      </c>
      <c r="G62" s="24">
        <v>166890</v>
      </c>
      <c r="H62" s="24">
        <v>33794</v>
      </c>
      <c r="I62" s="24">
        <v>130453</v>
      </c>
      <c r="J62" s="33">
        <v>2543</v>
      </c>
      <c r="K62" s="33">
        <v>100</v>
      </c>
    </row>
    <row r="63" spans="1:11" ht="11.25" customHeight="1" x14ac:dyDescent="0.15">
      <c r="A63" s="15"/>
      <c r="B63" s="25"/>
      <c r="C63" s="25"/>
      <c r="D63" s="34"/>
      <c r="E63" s="34"/>
      <c r="F63" s="15"/>
      <c r="G63" s="25"/>
      <c r="H63" s="25"/>
      <c r="I63" s="25"/>
      <c r="J63" s="34"/>
      <c r="K63" s="34"/>
    </row>
    <row r="64" spans="1:11" ht="11.25" customHeight="1" x14ac:dyDescent="0.15">
      <c r="A64" s="15" t="s">
        <v>68</v>
      </c>
      <c r="B64" s="24">
        <v>347558</v>
      </c>
      <c r="C64" s="24">
        <v>342041</v>
      </c>
      <c r="D64" s="33">
        <v>4255</v>
      </c>
      <c r="E64" s="33">
        <v>1262</v>
      </c>
      <c r="F64" s="15" t="s">
        <v>68</v>
      </c>
      <c r="G64" s="24">
        <v>263537</v>
      </c>
      <c r="H64" s="24">
        <v>53201</v>
      </c>
      <c r="I64" s="24">
        <v>207408</v>
      </c>
      <c r="J64" s="33">
        <v>2789</v>
      </c>
      <c r="K64" s="33">
        <v>139</v>
      </c>
    </row>
    <row r="65" spans="1:11" ht="11.25" customHeight="1" x14ac:dyDescent="0.15">
      <c r="A65" s="15" t="s">
        <v>69</v>
      </c>
      <c r="B65" s="24">
        <v>303067</v>
      </c>
      <c r="C65" s="24">
        <v>299838</v>
      </c>
      <c r="D65" s="33">
        <v>2443</v>
      </c>
      <c r="E65" s="33">
        <v>786</v>
      </c>
      <c r="F65" s="15" t="s">
        <v>69</v>
      </c>
      <c r="G65" s="24">
        <v>259559</v>
      </c>
      <c r="H65" s="24">
        <v>55980</v>
      </c>
      <c r="I65" s="24">
        <v>199801</v>
      </c>
      <c r="J65" s="33">
        <v>3641</v>
      </c>
      <c r="K65" s="33">
        <v>137</v>
      </c>
    </row>
    <row r="66" spans="1:11" ht="11.25" customHeight="1" thickBot="1" x14ac:dyDescent="0.2">
      <c r="A66" s="21"/>
      <c r="B66" s="27"/>
      <c r="C66" s="27"/>
      <c r="D66" s="35"/>
      <c r="E66" s="35"/>
      <c r="F66" s="21"/>
      <c r="G66" s="27"/>
      <c r="H66" s="27"/>
      <c r="I66" s="27"/>
      <c r="J66" s="35"/>
      <c r="K66" s="35"/>
    </row>
    <row r="67" spans="1:11" ht="5.25" customHeight="1" x14ac:dyDescent="0.15"/>
    <row r="68" spans="1:11" x14ac:dyDescent="0.15">
      <c r="B68" s="16"/>
      <c r="C68" s="16"/>
      <c r="D68" s="16"/>
      <c r="E68" s="16"/>
      <c r="G68" s="16"/>
      <c r="H68" s="16"/>
      <c r="I68" s="16"/>
      <c r="J68" s="16"/>
      <c r="K68" s="16"/>
    </row>
    <row r="70" spans="1:11" x14ac:dyDescent="0.15">
      <c r="B70" s="16"/>
      <c r="C70" s="16"/>
      <c r="D70" s="16"/>
      <c r="E70" s="16"/>
      <c r="G70" s="16"/>
      <c r="H70" s="16"/>
      <c r="I70" s="16"/>
      <c r="J70" s="16"/>
      <c r="K70" s="16"/>
    </row>
    <row r="72" spans="1:11" x14ac:dyDescent="0.15">
      <c r="B72" s="16"/>
      <c r="C72" s="16"/>
      <c r="D72" s="16"/>
      <c r="E72" s="16"/>
      <c r="G72" s="16"/>
      <c r="H72" s="16"/>
      <c r="I72" s="16"/>
      <c r="J72" s="16"/>
      <c r="K72" s="16"/>
    </row>
    <row r="74" spans="1:11" x14ac:dyDescent="0.15">
      <c r="B74" s="16"/>
      <c r="C74" s="16"/>
      <c r="D74" s="16"/>
      <c r="E74" s="16"/>
      <c r="G74" s="16"/>
      <c r="H74" s="16"/>
      <c r="I74" s="16"/>
      <c r="J74" s="16"/>
      <c r="K74" s="16"/>
    </row>
    <row r="76" spans="1:11" x14ac:dyDescent="0.15">
      <c r="B76" s="16"/>
      <c r="C76" s="16"/>
      <c r="D76" s="16"/>
      <c r="E76" s="16"/>
      <c r="G76" s="16"/>
      <c r="H76" s="16"/>
      <c r="I76" s="16"/>
      <c r="J76" s="16"/>
      <c r="K76" s="16"/>
    </row>
    <row r="104" spans="2:11" x14ac:dyDescent="0.15">
      <c r="B104" s="16"/>
      <c r="C104" s="16"/>
      <c r="D104" s="16"/>
      <c r="E104" s="16"/>
      <c r="G104" s="16"/>
      <c r="H104" s="16"/>
      <c r="I104" s="16"/>
      <c r="J104" s="16"/>
      <c r="K104" s="16"/>
    </row>
    <row r="105" spans="2:11" x14ac:dyDescent="0.15">
      <c r="B105" s="16"/>
      <c r="C105" s="16"/>
      <c r="D105" s="16"/>
      <c r="E105" s="16"/>
      <c r="G105" s="16"/>
      <c r="H105" s="16"/>
      <c r="I105" s="16"/>
      <c r="J105" s="16"/>
      <c r="K105" s="16"/>
    </row>
    <row r="106" spans="2:11" x14ac:dyDescent="0.15">
      <c r="B106" s="16"/>
      <c r="C106" s="16"/>
      <c r="D106" s="16"/>
      <c r="E106" s="16"/>
      <c r="G106" s="16"/>
      <c r="H106" s="16"/>
      <c r="I106" s="16"/>
      <c r="J106" s="16"/>
      <c r="K106" s="16"/>
    </row>
    <row r="107" spans="2:11" x14ac:dyDescent="0.15">
      <c r="B107" s="16"/>
      <c r="C107" s="16"/>
      <c r="D107" s="16"/>
      <c r="E107" s="16"/>
      <c r="G107" s="16"/>
      <c r="H107" s="16"/>
      <c r="I107" s="16"/>
      <c r="J107" s="16"/>
      <c r="K107" s="16"/>
    </row>
    <row r="108" spans="2:11" x14ac:dyDescent="0.15">
      <c r="B108" s="16"/>
      <c r="C108" s="16"/>
      <c r="D108" s="16"/>
      <c r="E108" s="16"/>
      <c r="G108" s="16"/>
      <c r="H108" s="16"/>
      <c r="I108" s="16"/>
      <c r="J108" s="16"/>
      <c r="K108" s="16"/>
    </row>
    <row r="109" spans="2:11" x14ac:dyDescent="0.15">
      <c r="B109" s="16"/>
      <c r="C109" s="16"/>
      <c r="D109" s="16"/>
      <c r="E109" s="16"/>
      <c r="G109" s="16"/>
      <c r="H109" s="16"/>
      <c r="I109" s="16"/>
      <c r="J109" s="16"/>
      <c r="K109" s="16"/>
    </row>
    <row r="110" spans="2:11" x14ac:dyDescent="0.15">
      <c r="B110" s="16"/>
      <c r="C110" s="16"/>
      <c r="D110" s="16"/>
      <c r="E110" s="16"/>
      <c r="G110" s="16"/>
      <c r="H110" s="16"/>
      <c r="I110" s="16"/>
      <c r="J110" s="16"/>
      <c r="K110" s="16"/>
    </row>
    <row r="111" spans="2:11" x14ac:dyDescent="0.15">
      <c r="B111" s="16"/>
      <c r="C111" s="16"/>
      <c r="D111" s="16"/>
      <c r="E111" s="16"/>
      <c r="G111" s="16"/>
      <c r="H111" s="16"/>
      <c r="I111" s="16"/>
      <c r="J111" s="16"/>
      <c r="K111" s="16"/>
    </row>
    <row r="112" spans="2:11" x14ac:dyDescent="0.15">
      <c r="B112" s="16"/>
      <c r="C112" s="16"/>
      <c r="D112" s="16"/>
      <c r="E112" s="16"/>
      <c r="G112" s="16"/>
      <c r="H112" s="16"/>
      <c r="I112" s="16"/>
      <c r="J112" s="16"/>
      <c r="K112" s="16"/>
    </row>
    <row r="113" spans="2:11" x14ac:dyDescent="0.15">
      <c r="B113" s="16"/>
      <c r="C113" s="16"/>
      <c r="D113" s="16"/>
      <c r="E113" s="16"/>
      <c r="G113" s="16"/>
      <c r="H113" s="16"/>
      <c r="I113" s="16"/>
      <c r="J113" s="16"/>
      <c r="K113" s="16"/>
    </row>
    <row r="114" spans="2:11" x14ac:dyDescent="0.15">
      <c r="B114" s="16"/>
      <c r="C114" s="16"/>
      <c r="D114" s="16"/>
      <c r="E114" s="16"/>
      <c r="G114" s="16"/>
      <c r="H114" s="16"/>
      <c r="I114" s="16"/>
      <c r="J114" s="16"/>
      <c r="K114" s="16"/>
    </row>
  </sheetData>
  <mergeCells count="10">
    <mergeCell ref="A1:E1"/>
    <mergeCell ref="F1:K1"/>
    <mergeCell ref="A4:A6"/>
    <mergeCell ref="B4:E4"/>
    <mergeCell ref="F4:F6"/>
    <mergeCell ref="G4:K4"/>
    <mergeCell ref="B5:B6"/>
    <mergeCell ref="C5:E5"/>
    <mergeCell ref="G5:G6"/>
    <mergeCell ref="H5:K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2"/>
  <sheetViews>
    <sheetView zoomScaleNormal="100" zoomScaleSheetLayoutView="100" workbookViewId="0">
      <selection sqref="A1:I1"/>
    </sheetView>
  </sheetViews>
  <sheetFormatPr defaultRowHeight="13.5" x14ac:dyDescent="0.15"/>
  <cols>
    <col min="1" max="1" width="10.625" style="3" customWidth="1"/>
    <col min="2" max="2" width="11.625" style="3" customWidth="1"/>
    <col min="3" max="3" width="10.625" style="3" customWidth="1"/>
    <col min="4" max="4" width="11.625" style="3" customWidth="1"/>
    <col min="5" max="5" width="10.625" style="3" customWidth="1"/>
    <col min="6" max="6" width="11.625" style="3" customWidth="1"/>
    <col min="7" max="7" width="11.375" style="3" customWidth="1"/>
    <col min="8" max="8" width="10.125" style="3" customWidth="1"/>
    <col min="9" max="9" width="6.125" style="3" customWidth="1"/>
    <col min="10" max="16384" width="9" style="3"/>
  </cols>
  <sheetData>
    <row r="1" spans="1:9" ht="18" x14ac:dyDescent="0.15">
      <c r="A1" s="137" t="s">
        <v>420</v>
      </c>
      <c r="B1" s="137"/>
      <c r="C1" s="137"/>
      <c r="D1" s="137"/>
      <c r="E1" s="137"/>
      <c r="F1" s="137"/>
      <c r="G1" s="137"/>
      <c r="H1" s="137"/>
      <c r="I1" s="137"/>
    </row>
    <row r="2" spans="1:9" ht="11.25" customHeight="1" x14ac:dyDescent="0.15"/>
    <row r="3" spans="1:9" ht="19.5" customHeight="1" thickBot="1" x14ac:dyDescent="0.2">
      <c r="A3" s="4" t="s">
        <v>3</v>
      </c>
      <c r="I3" s="5"/>
    </row>
    <row r="4" spans="1:9" s="14" customFormat="1" ht="21" customHeight="1" x14ac:dyDescent="0.15">
      <c r="A4" s="149" t="s">
        <v>5</v>
      </c>
      <c r="B4" s="152" t="s">
        <v>421</v>
      </c>
      <c r="C4" s="153"/>
      <c r="D4" s="153"/>
      <c r="E4" s="154"/>
      <c r="F4" s="138" t="s">
        <v>422</v>
      </c>
      <c r="G4" s="149" t="s">
        <v>423</v>
      </c>
      <c r="H4" s="138" t="s">
        <v>424</v>
      </c>
      <c r="I4" s="158" t="s">
        <v>425</v>
      </c>
    </row>
    <row r="5" spans="1:9" s="14" customFormat="1" ht="18.75" customHeight="1" x14ac:dyDescent="0.15">
      <c r="A5" s="150"/>
      <c r="B5" s="173" t="s">
        <v>17</v>
      </c>
      <c r="C5" s="173" t="s">
        <v>426</v>
      </c>
      <c r="D5" s="179" t="s">
        <v>427</v>
      </c>
      <c r="E5" s="36"/>
      <c r="F5" s="139"/>
      <c r="G5" s="150"/>
      <c r="H5" s="139"/>
      <c r="I5" s="177"/>
    </row>
    <row r="6" spans="1:9" s="14" customFormat="1" ht="23.25" thickBot="1" x14ac:dyDescent="0.2">
      <c r="A6" s="151"/>
      <c r="B6" s="174"/>
      <c r="C6" s="174"/>
      <c r="D6" s="180"/>
      <c r="E6" s="11" t="s">
        <v>428</v>
      </c>
      <c r="F6" s="140"/>
      <c r="G6" s="151"/>
      <c r="H6" s="140"/>
      <c r="I6" s="178"/>
    </row>
    <row r="7" spans="1:9" s="14" customFormat="1" ht="11.25" customHeight="1" x14ac:dyDescent="0.15">
      <c r="A7" s="13"/>
      <c r="B7" s="37" t="s">
        <v>429</v>
      </c>
      <c r="C7" s="37" t="s">
        <v>429</v>
      </c>
      <c r="D7" s="37" t="s">
        <v>429</v>
      </c>
      <c r="E7" s="37" t="s">
        <v>429</v>
      </c>
      <c r="F7" s="37" t="s">
        <v>429</v>
      </c>
      <c r="G7" s="37" t="s">
        <v>429</v>
      </c>
      <c r="H7" s="37" t="s">
        <v>429</v>
      </c>
      <c r="I7" s="37" t="s">
        <v>430</v>
      </c>
    </row>
    <row r="8" spans="1:9" s="14" customFormat="1" ht="11.25" customHeight="1" x14ac:dyDescent="0.15">
      <c r="A8" s="15" t="s">
        <v>22</v>
      </c>
      <c r="B8" s="38">
        <v>9306797573.8169994</v>
      </c>
      <c r="C8" s="38">
        <v>178581470.62599999</v>
      </c>
      <c r="D8" s="38">
        <v>9128216103.191</v>
      </c>
      <c r="E8" s="38">
        <v>1021905294.14</v>
      </c>
      <c r="F8" s="38">
        <v>9121120446.1679993</v>
      </c>
      <c r="G8" s="38">
        <v>16328068.066</v>
      </c>
      <c r="H8" s="38">
        <v>169349059.583</v>
      </c>
      <c r="I8" s="39">
        <v>98</v>
      </c>
    </row>
    <row r="9" spans="1:9" s="14" customFormat="1" ht="9" customHeight="1" x14ac:dyDescent="0.15">
      <c r="A9" s="17"/>
      <c r="B9" s="38"/>
      <c r="C9" s="38"/>
      <c r="D9" s="38"/>
      <c r="E9" s="38"/>
      <c r="F9" s="38"/>
      <c r="G9" s="38"/>
      <c r="H9" s="38"/>
      <c r="I9" s="39"/>
    </row>
    <row r="10" spans="1:9" s="14" customFormat="1" ht="11.25" customHeight="1" x14ac:dyDescent="0.15">
      <c r="A10" s="15" t="s">
        <v>23</v>
      </c>
      <c r="B10" s="38">
        <v>410183144.079</v>
      </c>
      <c r="C10" s="38">
        <v>6741011.3020000001</v>
      </c>
      <c r="D10" s="38">
        <v>403442132.77700001</v>
      </c>
      <c r="E10" s="38">
        <v>47216104.370999999</v>
      </c>
      <c r="F10" s="38">
        <v>403648021.574</v>
      </c>
      <c r="G10" s="38">
        <v>864548.71400000004</v>
      </c>
      <c r="H10" s="38">
        <v>5670573.7910000002</v>
      </c>
      <c r="I10" s="39">
        <v>98.4</v>
      </c>
    </row>
    <row r="11" spans="1:9" s="14" customFormat="1" ht="11.25" customHeight="1" x14ac:dyDescent="0.15">
      <c r="A11" s="15" t="s">
        <v>24</v>
      </c>
      <c r="B11" s="38">
        <v>92325868.994000003</v>
      </c>
      <c r="C11" s="38">
        <v>1838963.324</v>
      </c>
      <c r="D11" s="38">
        <v>90486905.670000002</v>
      </c>
      <c r="E11" s="38">
        <v>10572798.67</v>
      </c>
      <c r="F11" s="38">
        <v>90460588.412</v>
      </c>
      <c r="G11" s="38">
        <v>161112.31899999999</v>
      </c>
      <c r="H11" s="38">
        <v>1704168.263</v>
      </c>
      <c r="I11" s="39">
        <v>98</v>
      </c>
    </row>
    <row r="12" spans="1:9" s="14" customFormat="1" ht="11.25" customHeight="1" x14ac:dyDescent="0.15">
      <c r="A12" s="15" t="s">
        <v>25</v>
      </c>
      <c r="B12" s="38">
        <v>91636162.275999993</v>
      </c>
      <c r="C12" s="38">
        <v>1434936.905</v>
      </c>
      <c r="D12" s="38">
        <v>90201225.371000007</v>
      </c>
      <c r="E12" s="38">
        <v>10666976.056</v>
      </c>
      <c r="F12" s="38">
        <v>90341783.988000005</v>
      </c>
      <c r="G12" s="38">
        <v>116901.246</v>
      </c>
      <c r="H12" s="38">
        <v>1177477.0419999999</v>
      </c>
      <c r="I12" s="39">
        <v>98.6</v>
      </c>
    </row>
    <row r="13" spans="1:9" s="14" customFormat="1" ht="11.25" customHeight="1" x14ac:dyDescent="0.15">
      <c r="A13" s="15" t="s">
        <v>26</v>
      </c>
      <c r="B13" s="38">
        <v>171422298.324</v>
      </c>
      <c r="C13" s="38">
        <v>4771662.0559999999</v>
      </c>
      <c r="D13" s="38">
        <v>166650636.26800001</v>
      </c>
      <c r="E13" s="38">
        <v>18033755.133000001</v>
      </c>
      <c r="F13" s="38">
        <v>166273903.991</v>
      </c>
      <c r="G13" s="38">
        <v>348394.93900000001</v>
      </c>
      <c r="H13" s="38">
        <v>4799999.3940000003</v>
      </c>
      <c r="I13" s="39">
        <v>97</v>
      </c>
    </row>
    <row r="14" spans="1:9" s="14" customFormat="1" ht="11.25" customHeight="1" x14ac:dyDescent="0.15">
      <c r="A14" s="15" t="s">
        <v>27</v>
      </c>
      <c r="B14" s="38">
        <v>70305944.612000003</v>
      </c>
      <c r="C14" s="38">
        <v>441700.038</v>
      </c>
      <c r="D14" s="38">
        <v>69864244.574000001</v>
      </c>
      <c r="E14" s="38">
        <v>7739799.7000000002</v>
      </c>
      <c r="F14" s="38">
        <v>69837101.871000007</v>
      </c>
      <c r="G14" s="38">
        <v>74474.481</v>
      </c>
      <c r="H14" s="38">
        <v>394368.26</v>
      </c>
      <c r="I14" s="39">
        <v>99.3</v>
      </c>
    </row>
    <row r="15" spans="1:9" s="14" customFormat="1" ht="9" customHeight="1" x14ac:dyDescent="0.15">
      <c r="A15" s="15"/>
      <c r="B15" s="38"/>
      <c r="C15" s="38"/>
      <c r="D15" s="38"/>
      <c r="E15" s="38"/>
      <c r="F15" s="38"/>
      <c r="G15" s="38"/>
      <c r="H15" s="38"/>
      <c r="I15" s="39"/>
    </row>
    <row r="16" spans="1:9" s="14" customFormat="1" ht="11.25" customHeight="1" x14ac:dyDescent="0.15">
      <c r="A16" s="15" t="s">
        <v>28</v>
      </c>
      <c r="B16" s="38">
        <v>89464890.458000004</v>
      </c>
      <c r="C16" s="38">
        <v>1142065.2790000001</v>
      </c>
      <c r="D16" s="38">
        <v>88322825.179000005</v>
      </c>
      <c r="E16" s="38">
        <v>10299993.759</v>
      </c>
      <c r="F16" s="38">
        <v>88284866.258000001</v>
      </c>
      <c r="G16" s="38">
        <v>41432.061000000002</v>
      </c>
      <c r="H16" s="38">
        <v>1138592.139</v>
      </c>
      <c r="I16" s="39">
        <v>98.7</v>
      </c>
    </row>
    <row r="17" spans="1:9" s="14" customFormat="1" ht="11.25" customHeight="1" x14ac:dyDescent="0.15">
      <c r="A17" s="15" t="s">
        <v>29</v>
      </c>
      <c r="B17" s="38">
        <v>157521456.382</v>
      </c>
      <c r="C17" s="38">
        <v>3453146.8110000002</v>
      </c>
      <c r="D17" s="38">
        <v>154068309.57100001</v>
      </c>
      <c r="E17" s="38">
        <v>17726321.300999999</v>
      </c>
      <c r="F17" s="38">
        <v>154193795.993</v>
      </c>
      <c r="G17" s="38">
        <v>138148.42600000001</v>
      </c>
      <c r="H17" s="38">
        <v>3189511.963</v>
      </c>
      <c r="I17" s="39">
        <v>97.9</v>
      </c>
    </row>
    <row r="18" spans="1:9" s="14" customFormat="1" ht="11.25" customHeight="1" x14ac:dyDescent="0.15">
      <c r="A18" s="15" t="s">
        <v>30</v>
      </c>
      <c r="B18" s="38">
        <v>165506064.11500001</v>
      </c>
      <c r="C18" s="38">
        <v>3077573.125</v>
      </c>
      <c r="D18" s="38">
        <v>162428490.99000001</v>
      </c>
      <c r="E18" s="38">
        <v>17134956.471000001</v>
      </c>
      <c r="F18" s="38">
        <v>162239190.484</v>
      </c>
      <c r="G18" s="38">
        <v>194900.321</v>
      </c>
      <c r="H18" s="38">
        <v>3071973.31</v>
      </c>
      <c r="I18" s="39">
        <v>98</v>
      </c>
    </row>
    <row r="19" spans="1:9" s="14" customFormat="1" ht="11.25" customHeight="1" x14ac:dyDescent="0.15">
      <c r="A19" s="15" t="s">
        <v>31</v>
      </c>
      <c r="B19" s="38">
        <v>125447470.57600001</v>
      </c>
      <c r="C19" s="38">
        <v>2179102.551</v>
      </c>
      <c r="D19" s="38">
        <v>123268368.02500001</v>
      </c>
      <c r="E19" s="38">
        <v>12966395.468</v>
      </c>
      <c r="F19" s="38">
        <v>123232287.338</v>
      </c>
      <c r="G19" s="38">
        <v>177331.84899999999</v>
      </c>
      <c r="H19" s="38">
        <v>2037851.389</v>
      </c>
      <c r="I19" s="39">
        <v>98.2</v>
      </c>
    </row>
    <row r="20" spans="1:9" s="14" customFormat="1" ht="11.25" customHeight="1" x14ac:dyDescent="0.15">
      <c r="A20" s="15" t="s">
        <v>32</v>
      </c>
      <c r="B20" s="40">
        <v>144202652.81299999</v>
      </c>
      <c r="C20" s="40">
        <v>1330359.375</v>
      </c>
      <c r="D20" s="41">
        <v>142872293.43799999</v>
      </c>
      <c r="E20" s="41">
        <v>15876199.426000001</v>
      </c>
      <c r="F20" s="41">
        <v>142747782.56999999</v>
      </c>
      <c r="G20" s="41">
        <v>184036.29</v>
      </c>
      <c r="H20" s="41">
        <v>1270833.953</v>
      </c>
      <c r="I20" s="42">
        <v>99</v>
      </c>
    </row>
    <row r="21" spans="1:9" s="14" customFormat="1" ht="9" customHeight="1" x14ac:dyDescent="0.15">
      <c r="A21" s="15"/>
      <c r="B21" s="38"/>
      <c r="C21" s="38"/>
      <c r="D21" s="38"/>
      <c r="E21" s="38"/>
      <c r="F21" s="38"/>
      <c r="G21" s="38"/>
      <c r="H21" s="38"/>
      <c r="I21" s="39"/>
    </row>
    <row r="22" spans="1:9" s="14" customFormat="1" ht="11.25" customHeight="1" x14ac:dyDescent="0.15">
      <c r="A22" s="15" t="s">
        <v>33</v>
      </c>
      <c r="B22" s="38">
        <v>316889897.56</v>
      </c>
      <c r="C22" s="38">
        <v>6595916.773</v>
      </c>
      <c r="D22" s="38">
        <v>310293980.787</v>
      </c>
      <c r="E22" s="38">
        <v>29015747.274</v>
      </c>
      <c r="F22" s="38">
        <v>309879654.22600001</v>
      </c>
      <c r="G22" s="38">
        <v>626865.12399999995</v>
      </c>
      <c r="H22" s="38">
        <v>6383378.21</v>
      </c>
      <c r="I22" s="39">
        <v>97.8</v>
      </c>
    </row>
    <row r="23" spans="1:9" s="14" customFormat="1" ht="11.25" customHeight="1" x14ac:dyDescent="0.15">
      <c r="A23" s="15" t="s">
        <v>34</v>
      </c>
      <c r="B23" s="38">
        <v>222371890.53600001</v>
      </c>
      <c r="C23" s="38">
        <v>6024028.6830000002</v>
      </c>
      <c r="D23" s="38">
        <v>216347861.85299999</v>
      </c>
      <c r="E23" s="38">
        <v>18986512.941</v>
      </c>
      <c r="F23" s="38">
        <v>216007952.07499999</v>
      </c>
      <c r="G23" s="38">
        <v>425964.77500000002</v>
      </c>
      <c r="H23" s="38">
        <v>5937973.6859999998</v>
      </c>
      <c r="I23" s="39">
        <v>97.1</v>
      </c>
    </row>
    <row r="24" spans="1:9" s="14" customFormat="1" ht="11.25" customHeight="1" x14ac:dyDescent="0.15">
      <c r="A24" s="15" t="s">
        <v>35</v>
      </c>
      <c r="B24" s="38">
        <v>1260342752.9230001</v>
      </c>
      <c r="C24" s="38">
        <v>39828111.548</v>
      </c>
      <c r="D24" s="38">
        <v>1220514641.375</v>
      </c>
      <c r="E24" s="38">
        <v>115944881.435</v>
      </c>
      <c r="F24" s="38">
        <v>1217920760.4820001</v>
      </c>
      <c r="G24" s="38">
        <v>4186984.844</v>
      </c>
      <c r="H24" s="38">
        <v>38235007.597000003</v>
      </c>
      <c r="I24" s="39">
        <v>96.6</v>
      </c>
    </row>
    <row r="25" spans="1:9" s="14" customFormat="1" ht="11.25" customHeight="1" x14ac:dyDescent="0.15">
      <c r="A25" s="15" t="s">
        <v>36</v>
      </c>
      <c r="B25" s="38">
        <v>398306238.222</v>
      </c>
      <c r="C25" s="38">
        <v>8488567.1109999996</v>
      </c>
      <c r="D25" s="38">
        <v>389817671.111</v>
      </c>
      <c r="E25" s="38">
        <v>36387626.548</v>
      </c>
      <c r="F25" s="38">
        <v>389110029.25300002</v>
      </c>
      <c r="G25" s="38">
        <v>787735.06499999994</v>
      </c>
      <c r="H25" s="38">
        <v>8408473.9039999992</v>
      </c>
      <c r="I25" s="39">
        <v>97.7</v>
      </c>
    </row>
    <row r="26" spans="1:9" s="14" customFormat="1" ht="11.25" customHeight="1" x14ac:dyDescent="0.15">
      <c r="A26" s="15" t="s">
        <v>37</v>
      </c>
      <c r="B26" s="38">
        <v>185230199.50400001</v>
      </c>
      <c r="C26" s="38">
        <v>1581819.9620000001</v>
      </c>
      <c r="D26" s="38">
        <v>183648379.542</v>
      </c>
      <c r="E26" s="38">
        <v>21671071.914000001</v>
      </c>
      <c r="F26" s="38">
        <v>183611050.26100001</v>
      </c>
      <c r="G26" s="38">
        <v>133723.894</v>
      </c>
      <c r="H26" s="38">
        <v>1485425.3489999999</v>
      </c>
      <c r="I26" s="39">
        <v>99.1</v>
      </c>
    </row>
    <row r="27" spans="1:9" s="14" customFormat="1" ht="9" customHeight="1" x14ac:dyDescent="0.15">
      <c r="A27" s="15"/>
      <c r="B27" s="38"/>
      <c r="C27" s="38"/>
      <c r="D27" s="38"/>
      <c r="E27" s="38"/>
      <c r="F27" s="38"/>
      <c r="G27" s="38"/>
      <c r="H27" s="38"/>
      <c r="I27" s="39"/>
    </row>
    <row r="28" spans="1:9" s="14" customFormat="1" ht="11.25" customHeight="1" x14ac:dyDescent="0.15">
      <c r="A28" s="15" t="s">
        <v>38</v>
      </c>
      <c r="B28" s="38">
        <v>102822343.294</v>
      </c>
      <c r="C28" s="38">
        <v>877715.76500000001</v>
      </c>
      <c r="D28" s="38">
        <v>101944627.529</v>
      </c>
      <c r="E28" s="38">
        <v>13518569.885</v>
      </c>
      <c r="F28" s="38">
        <v>102004967.204</v>
      </c>
      <c r="G28" s="38">
        <v>66146.126000000004</v>
      </c>
      <c r="H28" s="38">
        <v>751229.96400000004</v>
      </c>
      <c r="I28" s="39">
        <v>99.2</v>
      </c>
    </row>
    <row r="29" spans="1:9" s="14" customFormat="1" ht="11.25" customHeight="1" x14ac:dyDescent="0.15">
      <c r="A29" s="15" t="s">
        <v>39</v>
      </c>
      <c r="B29" s="38">
        <v>107755792.03</v>
      </c>
      <c r="C29" s="38">
        <v>761533.19900000002</v>
      </c>
      <c r="D29" s="38">
        <v>106994258.831</v>
      </c>
      <c r="E29" s="38">
        <v>13573066.967</v>
      </c>
      <c r="F29" s="38">
        <v>107018089.04700001</v>
      </c>
      <c r="G29" s="38">
        <v>143261.77100000001</v>
      </c>
      <c r="H29" s="38">
        <v>594441.21200000006</v>
      </c>
      <c r="I29" s="39">
        <v>99.3</v>
      </c>
    </row>
    <row r="30" spans="1:9" s="14" customFormat="1" ht="11.25" customHeight="1" x14ac:dyDescent="0.15">
      <c r="A30" s="15" t="s">
        <v>40</v>
      </c>
      <c r="B30" s="38">
        <v>70693161.331</v>
      </c>
      <c r="C30" s="38">
        <v>731881.18200000003</v>
      </c>
      <c r="D30" s="38">
        <v>69961280.149000004</v>
      </c>
      <c r="E30" s="38">
        <v>8831333.9480000008</v>
      </c>
      <c r="F30" s="38">
        <v>69973942.829999998</v>
      </c>
      <c r="G30" s="38">
        <v>54258.773999999998</v>
      </c>
      <c r="H30" s="38">
        <v>664959.72699999996</v>
      </c>
      <c r="I30" s="39">
        <v>99</v>
      </c>
    </row>
    <row r="31" spans="1:9" s="14" customFormat="1" ht="11.25" customHeight="1" x14ac:dyDescent="0.15">
      <c r="A31" s="15" t="s">
        <v>41</v>
      </c>
      <c r="B31" s="38">
        <v>59579073.016000003</v>
      </c>
      <c r="C31" s="38">
        <v>1083260.415</v>
      </c>
      <c r="D31" s="38">
        <v>58495812.601000004</v>
      </c>
      <c r="E31" s="38">
        <v>6363853.8470000001</v>
      </c>
      <c r="F31" s="38">
        <v>58383694.891000003</v>
      </c>
      <c r="G31" s="38">
        <v>61961.544999999998</v>
      </c>
      <c r="H31" s="38">
        <v>1133416.58</v>
      </c>
      <c r="I31" s="39">
        <v>98</v>
      </c>
    </row>
    <row r="32" spans="1:9" s="14" customFormat="1" ht="11.25" customHeight="1" x14ac:dyDescent="0.15">
      <c r="A32" s="15" t="s">
        <v>42</v>
      </c>
      <c r="B32" s="38">
        <v>150871294.208</v>
      </c>
      <c r="C32" s="38">
        <v>1438484.304</v>
      </c>
      <c r="D32" s="38">
        <v>149432809.90400001</v>
      </c>
      <c r="E32" s="38">
        <v>16994183.377999999</v>
      </c>
      <c r="F32" s="38">
        <v>149295294.84099999</v>
      </c>
      <c r="G32" s="38">
        <v>112797.433</v>
      </c>
      <c r="H32" s="38">
        <v>1463201.9339999999</v>
      </c>
      <c r="I32" s="39">
        <v>99</v>
      </c>
    </row>
    <row r="33" spans="1:9" s="14" customFormat="1" ht="9" customHeight="1" x14ac:dyDescent="0.15">
      <c r="A33" s="15"/>
      <c r="B33" s="38"/>
      <c r="C33" s="38"/>
      <c r="D33" s="38"/>
      <c r="E33" s="38"/>
      <c r="F33" s="38"/>
      <c r="G33" s="38"/>
      <c r="H33" s="38"/>
      <c r="I33" s="39"/>
    </row>
    <row r="34" spans="1:9" s="14" customFormat="1" ht="11.25" customHeight="1" x14ac:dyDescent="0.15">
      <c r="A34" s="15" t="s">
        <v>43</v>
      </c>
      <c r="B34" s="38">
        <v>180052731.52500001</v>
      </c>
      <c r="C34" s="38">
        <v>2710705.7609999999</v>
      </c>
      <c r="D34" s="38">
        <v>177342025.764</v>
      </c>
      <c r="E34" s="38">
        <v>22155619.465</v>
      </c>
      <c r="F34" s="38">
        <v>177457223.28099999</v>
      </c>
      <c r="G34" s="38">
        <v>338619.609</v>
      </c>
      <c r="H34" s="38">
        <v>2256888.6349999998</v>
      </c>
      <c r="I34" s="39">
        <v>98.6</v>
      </c>
    </row>
    <row r="35" spans="1:9" s="14" customFormat="1" ht="11.25" customHeight="1" x14ac:dyDescent="0.15">
      <c r="A35" s="15" t="s">
        <v>44</v>
      </c>
      <c r="B35" s="38">
        <v>250200681.76699999</v>
      </c>
      <c r="C35" s="38">
        <v>3821146.8059999999</v>
      </c>
      <c r="D35" s="38">
        <v>246379534.961</v>
      </c>
      <c r="E35" s="38">
        <v>28285156.364999998</v>
      </c>
      <c r="F35" s="38">
        <v>246366323.71000001</v>
      </c>
      <c r="G35" s="38">
        <v>289615.51799999998</v>
      </c>
      <c r="H35" s="38">
        <v>3544742.5389999999</v>
      </c>
      <c r="I35" s="39">
        <v>98.5</v>
      </c>
    </row>
    <row r="36" spans="1:9" s="14" customFormat="1" ht="11.25" customHeight="1" x14ac:dyDescent="0.15">
      <c r="A36" s="15" t="s">
        <v>45</v>
      </c>
      <c r="B36" s="38">
        <v>623515302.36099994</v>
      </c>
      <c r="C36" s="38">
        <v>7614844.102</v>
      </c>
      <c r="D36" s="38">
        <v>615900458.25899994</v>
      </c>
      <c r="E36" s="38">
        <v>74394441.237000003</v>
      </c>
      <c r="F36" s="38">
        <v>615496225.102</v>
      </c>
      <c r="G36" s="38">
        <v>800556.42099999997</v>
      </c>
      <c r="H36" s="38">
        <v>7218520.8380000005</v>
      </c>
      <c r="I36" s="39">
        <v>98.7</v>
      </c>
    </row>
    <row r="37" spans="1:9" s="14" customFormat="1" ht="11.25" customHeight="1" x14ac:dyDescent="0.15">
      <c r="A37" s="15" t="s">
        <v>46</v>
      </c>
      <c r="B37" s="38">
        <v>123905316.868</v>
      </c>
      <c r="C37" s="38">
        <v>2381667.3470000001</v>
      </c>
      <c r="D37" s="38">
        <v>121523649.521</v>
      </c>
      <c r="E37" s="38">
        <v>14363790.666999999</v>
      </c>
      <c r="F37" s="38">
        <v>121500119.131</v>
      </c>
      <c r="G37" s="38">
        <v>204689.47700000001</v>
      </c>
      <c r="H37" s="38">
        <v>2200508.2599999998</v>
      </c>
      <c r="I37" s="39">
        <v>98.1</v>
      </c>
    </row>
    <row r="38" spans="1:9" s="14" customFormat="1" ht="11.25" customHeight="1" x14ac:dyDescent="0.15">
      <c r="A38" s="15" t="s">
        <v>47</v>
      </c>
      <c r="B38" s="38">
        <v>82682034.349999994</v>
      </c>
      <c r="C38" s="38">
        <v>885923.52300000004</v>
      </c>
      <c r="D38" s="38">
        <v>81796110.827000007</v>
      </c>
      <c r="E38" s="38">
        <v>9447316.5240000002</v>
      </c>
      <c r="F38" s="38">
        <v>81768259.129999995</v>
      </c>
      <c r="G38" s="38">
        <v>80187.100000000006</v>
      </c>
      <c r="H38" s="38">
        <v>833588.12</v>
      </c>
      <c r="I38" s="39">
        <v>98.9</v>
      </c>
    </row>
    <row r="39" spans="1:9" s="14" customFormat="1" ht="9" customHeight="1" x14ac:dyDescent="0.15">
      <c r="A39" s="15"/>
      <c r="B39" s="38"/>
      <c r="C39" s="38"/>
      <c r="D39" s="38"/>
      <c r="E39" s="38"/>
      <c r="F39" s="38"/>
      <c r="G39" s="38"/>
      <c r="H39" s="38"/>
      <c r="I39" s="39"/>
    </row>
    <row r="40" spans="1:9" s="14" customFormat="1" ht="11.25" customHeight="1" x14ac:dyDescent="0.15">
      <c r="A40" s="15" t="s">
        <v>48</v>
      </c>
      <c r="B40" s="38">
        <v>216872551.46000001</v>
      </c>
      <c r="C40" s="38">
        <v>2738085.4139999999</v>
      </c>
      <c r="D40" s="38">
        <v>214134466.046</v>
      </c>
      <c r="E40" s="38">
        <v>25130543.032000002</v>
      </c>
      <c r="F40" s="38">
        <v>214033953.23699999</v>
      </c>
      <c r="G40" s="38">
        <v>159580.06700000001</v>
      </c>
      <c r="H40" s="38">
        <v>2679018.156</v>
      </c>
      <c r="I40" s="39">
        <v>98.7</v>
      </c>
    </row>
    <row r="41" spans="1:9" s="14" customFormat="1" ht="11.25" customHeight="1" x14ac:dyDescent="0.15">
      <c r="A41" s="15" t="s">
        <v>49</v>
      </c>
      <c r="B41" s="38">
        <v>834472369.67700005</v>
      </c>
      <c r="C41" s="38">
        <v>21208296.088</v>
      </c>
      <c r="D41" s="38">
        <v>813264073.58899999</v>
      </c>
      <c r="E41" s="38">
        <v>88396262.614999995</v>
      </c>
      <c r="F41" s="38">
        <v>812077604.48300004</v>
      </c>
      <c r="G41" s="38">
        <v>1703251.3030000001</v>
      </c>
      <c r="H41" s="38">
        <v>20691513.890999999</v>
      </c>
      <c r="I41" s="39">
        <v>97.3</v>
      </c>
    </row>
    <row r="42" spans="1:9" s="14" customFormat="1" ht="11.25" customHeight="1" x14ac:dyDescent="0.15">
      <c r="A42" s="15" t="s">
        <v>50</v>
      </c>
      <c r="B42" s="38">
        <v>361750464.815</v>
      </c>
      <c r="C42" s="38">
        <v>5214804.1629999997</v>
      </c>
      <c r="D42" s="38">
        <v>356535660.65200001</v>
      </c>
      <c r="E42" s="38">
        <v>42406946.399999999</v>
      </c>
      <c r="F42" s="38">
        <v>356670336.41100001</v>
      </c>
      <c r="G42" s="38">
        <v>573135.99300000002</v>
      </c>
      <c r="H42" s="38">
        <v>4506992.4110000003</v>
      </c>
      <c r="I42" s="39">
        <v>98.6</v>
      </c>
    </row>
    <row r="43" spans="1:9" s="14" customFormat="1" ht="11.25" customHeight="1" x14ac:dyDescent="0.15">
      <c r="A43" s="15" t="s">
        <v>51</v>
      </c>
      <c r="B43" s="38">
        <v>70821049.192000002</v>
      </c>
      <c r="C43" s="38">
        <v>1126517.5090000001</v>
      </c>
      <c r="D43" s="38">
        <v>69694531.682999998</v>
      </c>
      <c r="E43" s="38">
        <v>7631208.2209999999</v>
      </c>
      <c r="F43" s="38">
        <v>69613089.119000003</v>
      </c>
      <c r="G43" s="38">
        <v>105928.181</v>
      </c>
      <c r="H43" s="38">
        <v>1102031.892</v>
      </c>
      <c r="I43" s="39">
        <v>98.3</v>
      </c>
    </row>
    <row r="44" spans="1:9" s="14" customFormat="1" ht="11.25" customHeight="1" x14ac:dyDescent="0.15">
      <c r="A44" s="15" t="s">
        <v>52</v>
      </c>
      <c r="B44" s="38">
        <v>65818179.307999998</v>
      </c>
      <c r="C44" s="38">
        <v>781794.64300000004</v>
      </c>
      <c r="D44" s="38">
        <v>65036384.664999999</v>
      </c>
      <c r="E44" s="38">
        <v>7365190.0070000002</v>
      </c>
      <c r="F44" s="38">
        <v>65042576.946999997</v>
      </c>
      <c r="G44" s="38">
        <v>81199.687999999995</v>
      </c>
      <c r="H44" s="38">
        <v>694402.67299999995</v>
      </c>
      <c r="I44" s="39">
        <v>98.8</v>
      </c>
    </row>
    <row r="45" spans="1:9" s="14" customFormat="1" ht="9" customHeight="1" x14ac:dyDescent="0.15">
      <c r="A45" s="15"/>
      <c r="B45" s="38"/>
      <c r="C45" s="38"/>
      <c r="D45" s="38"/>
      <c r="E45" s="38"/>
      <c r="F45" s="38"/>
      <c r="G45" s="38"/>
      <c r="H45" s="38"/>
      <c r="I45" s="39"/>
    </row>
    <row r="46" spans="1:9" s="14" customFormat="1" ht="11.25" customHeight="1" x14ac:dyDescent="0.15">
      <c r="A46" s="15" t="s">
        <v>53</v>
      </c>
      <c r="B46" s="38">
        <v>43503186.483000003</v>
      </c>
      <c r="C46" s="38">
        <v>392622.37400000001</v>
      </c>
      <c r="D46" s="38">
        <v>43110564.108999997</v>
      </c>
      <c r="E46" s="38">
        <v>5106498.0379999997</v>
      </c>
      <c r="F46" s="38">
        <v>43082026.928000003</v>
      </c>
      <c r="G46" s="38">
        <v>17292.573</v>
      </c>
      <c r="H46" s="38">
        <v>403866.98200000002</v>
      </c>
      <c r="I46" s="39">
        <v>99</v>
      </c>
    </row>
    <row r="47" spans="1:9" s="14" customFormat="1" ht="11.25" customHeight="1" x14ac:dyDescent="0.15">
      <c r="A47" s="15" t="s">
        <v>54</v>
      </c>
      <c r="B47" s="38">
        <v>56269476.766000003</v>
      </c>
      <c r="C47" s="38">
        <v>533535.11</v>
      </c>
      <c r="D47" s="38">
        <v>55735941.656000003</v>
      </c>
      <c r="E47" s="38">
        <v>7018986.8810000001</v>
      </c>
      <c r="F47" s="38">
        <v>55729052.107000001</v>
      </c>
      <c r="G47" s="38">
        <v>53606.743000000002</v>
      </c>
      <c r="H47" s="38">
        <v>486817.91600000003</v>
      </c>
      <c r="I47" s="39">
        <v>99</v>
      </c>
    </row>
    <row r="48" spans="1:9" s="14" customFormat="1" ht="11.25" customHeight="1" x14ac:dyDescent="0.15">
      <c r="A48" s="15" t="s">
        <v>55</v>
      </c>
      <c r="B48" s="38">
        <v>172326400.65599999</v>
      </c>
      <c r="C48" s="38">
        <v>3524273.0359999998</v>
      </c>
      <c r="D48" s="38">
        <v>168802127.62</v>
      </c>
      <c r="E48" s="38">
        <v>20732369.234000001</v>
      </c>
      <c r="F48" s="38">
        <v>168906920.31999999</v>
      </c>
      <c r="G48" s="38">
        <v>327726.56</v>
      </c>
      <c r="H48" s="38">
        <v>3091753.7760000001</v>
      </c>
      <c r="I48" s="39">
        <v>98</v>
      </c>
    </row>
    <row r="49" spans="1:9" s="14" customFormat="1" ht="11.25" customHeight="1" x14ac:dyDescent="0.15">
      <c r="A49" s="15" t="s">
        <v>56</v>
      </c>
      <c r="B49" s="38">
        <v>258737970.78200001</v>
      </c>
      <c r="C49" s="38">
        <v>5306691.693</v>
      </c>
      <c r="D49" s="38">
        <v>253431279.08899999</v>
      </c>
      <c r="E49" s="38">
        <v>31288758.083000001</v>
      </c>
      <c r="F49" s="38">
        <v>253565895.35100001</v>
      </c>
      <c r="G49" s="38">
        <v>567524.97199999995</v>
      </c>
      <c r="H49" s="38">
        <v>4604550.4589999998</v>
      </c>
      <c r="I49" s="39">
        <v>98</v>
      </c>
    </row>
    <row r="50" spans="1:9" s="14" customFormat="1" ht="11.25" customHeight="1" x14ac:dyDescent="0.15">
      <c r="A50" s="15" t="s">
        <v>57</v>
      </c>
      <c r="B50" s="38">
        <v>104146339.18000001</v>
      </c>
      <c r="C50" s="38">
        <v>1212673.92</v>
      </c>
      <c r="D50" s="38">
        <v>102933665.26000001</v>
      </c>
      <c r="E50" s="38">
        <v>13906273.127</v>
      </c>
      <c r="F50" s="38">
        <v>102980668.42</v>
      </c>
      <c r="G50" s="38">
        <v>89522.290999999997</v>
      </c>
      <c r="H50" s="38">
        <v>1076148.469</v>
      </c>
      <c r="I50" s="39">
        <v>98.9</v>
      </c>
    </row>
    <row r="51" spans="1:9" s="14" customFormat="1" ht="9" customHeight="1" x14ac:dyDescent="0.15">
      <c r="A51" s="15"/>
      <c r="B51" s="38"/>
      <c r="C51" s="38"/>
      <c r="D51" s="38"/>
      <c r="E51" s="38"/>
      <c r="F51" s="38"/>
      <c r="G51" s="38"/>
      <c r="H51" s="38"/>
      <c r="I51" s="39"/>
    </row>
    <row r="52" spans="1:9" s="14" customFormat="1" ht="11.25" customHeight="1" x14ac:dyDescent="0.15">
      <c r="A52" s="15" t="s">
        <v>58</v>
      </c>
      <c r="B52" s="38">
        <v>62131065.658</v>
      </c>
      <c r="C52" s="38">
        <v>1373683.727</v>
      </c>
      <c r="D52" s="38">
        <v>60757381.931000002</v>
      </c>
      <c r="E52" s="38">
        <v>7707425.7290000003</v>
      </c>
      <c r="F52" s="38">
        <v>60774669.814999998</v>
      </c>
      <c r="G52" s="38">
        <v>50456.754000000001</v>
      </c>
      <c r="H52" s="38">
        <v>1305939.0889999999</v>
      </c>
      <c r="I52" s="39">
        <v>97.8</v>
      </c>
    </row>
    <row r="53" spans="1:9" s="14" customFormat="1" ht="11.25" customHeight="1" x14ac:dyDescent="0.15">
      <c r="A53" s="15" t="s">
        <v>59</v>
      </c>
      <c r="B53" s="38">
        <v>91219821.145999998</v>
      </c>
      <c r="C53" s="38">
        <v>1260413.07</v>
      </c>
      <c r="D53" s="38">
        <v>89959408.076000005</v>
      </c>
      <c r="E53" s="38">
        <v>10932400.046</v>
      </c>
      <c r="F53" s="38">
        <v>90006459.733999997</v>
      </c>
      <c r="G53" s="38">
        <v>150589.878</v>
      </c>
      <c r="H53" s="38">
        <v>1062771.534</v>
      </c>
      <c r="I53" s="39">
        <v>98.7</v>
      </c>
    </row>
    <row r="54" spans="1:9" s="14" customFormat="1" ht="11.25" customHeight="1" x14ac:dyDescent="0.15">
      <c r="A54" s="15" t="s">
        <v>60</v>
      </c>
      <c r="B54" s="38">
        <v>118028435.07700001</v>
      </c>
      <c r="C54" s="38">
        <v>1541056.831</v>
      </c>
      <c r="D54" s="38">
        <v>116487378.24600001</v>
      </c>
      <c r="E54" s="38">
        <v>14655852.664999999</v>
      </c>
      <c r="F54" s="38">
        <v>116411723.792</v>
      </c>
      <c r="G54" s="38">
        <v>103138.86500000001</v>
      </c>
      <c r="H54" s="38">
        <v>1513572.42</v>
      </c>
      <c r="I54" s="39">
        <v>98.6</v>
      </c>
    </row>
    <row r="55" spans="1:9" s="14" customFormat="1" ht="11.25" customHeight="1" x14ac:dyDescent="0.15">
      <c r="A55" s="15" t="s">
        <v>61</v>
      </c>
      <c r="B55" s="38">
        <v>58389975.229999997</v>
      </c>
      <c r="C55" s="38">
        <v>885460.78500000003</v>
      </c>
      <c r="D55" s="38">
        <v>57504514.445</v>
      </c>
      <c r="E55" s="38">
        <v>7086997.8669999996</v>
      </c>
      <c r="F55" s="38">
        <v>57497789.505999997</v>
      </c>
      <c r="G55" s="38">
        <v>58123.531000000003</v>
      </c>
      <c r="H55" s="38">
        <v>834062.19299999997</v>
      </c>
      <c r="I55" s="39">
        <v>98.5</v>
      </c>
    </row>
    <row r="56" spans="1:9" s="14" customFormat="1" ht="11.25" customHeight="1" x14ac:dyDescent="0.15">
      <c r="A56" s="15" t="s">
        <v>62</v>
      </c>
      <c r="B56" s="38">
        <v>433845935.116</v>
      </c>
      <c r="C56" s="38">
        <v>8046078.6129999999</v>
      </c>
      <c r="D56" s="38">
        <v>425799856.50300002</v>
      </c>
      <c r="E56" s="38">
        <v>52183057.756999999</v>
      </c>
      <c r="F56" s="38">
        <v>425345437.48199999</v>
      </c>
      <c r="G56" s="38">
        <v>762126.1</v>
      </c>
      <c r="H56" s="38">
        <v>7738371.534</v>
      </c>
      <c r="I56" s="39">
        <v>98</v>
      </c>
    </row>
    <row r="57" spans="1:9" s="14" customFormat="1" ht="9" customHeight="1" x14ac:dyDescent="0.15">
      <c r="A57" s="15"/>
      <c r="B57" s="38"/>
      <c r="C57" s="38"/>
      <c r="D57" s="38"/>
      <c r="E57" s="38"/>
      <c r="F57" s="38"/>
      <c r="G57" s="38"/>
      <c r="H57" s="38"/>
      <c r="I57" s="39"/>
    </row>
    <row r="58" spans="1:9" s="14" customFormat="1" ht="11.25" customHeight="1" x14ac:dyDescent="0.15">
      <c r="A58" s="15" t="s">
        <v>63</v>
      </c>
      <c r="B58" s="38">
        <v>65045211.397</v>
      </c>
      <c r="C58" s="38">
        <v>1212641.652</v>
      </c>
      <c r="D58" s="38">
        <v>63832569.744999997</v>
      </c>
      <c r="E58" s="38">
        <v>8084873.3810000001</v>
      </c>
      <c r="F58" s="38">
        <v>63863280.064999998</v>
      </c>
      <c r="G58" s="38">
        <v>108450.213</v>
      </c>
      <c r="H58" s="38">
        <v>1073481.1189999999</v>
      </c>
      <c r="I58" s="39">
        <v>98.2</v>
      </c>
    </row>
    <row r="59" spans="1:9" s="14" customFormat="1" ht="11.25" customHeight="1" x14ac:dyDescent="0.15">
      <c r="A59" s="15" t="s">
        <v>64</v>
      </c>
      <c r="B59" s="38">
        <v>100296024.624</v>
      </c>
      <c r="C59" s="38">
        <v>2073001.5889999999</v>
      </c>
      <c r="D59" s="38">
        <v>98223023.034999996</v>
      </c>
      <c r="E59" s="38">
        <v>12184757.711999999</v>
      </c>
      <c r="F59" s="38">
        <v>98183867.454999998</v>
      </c>
      <c r="G59" s="38">
        <v>196846.41099999999</v>
      </c>
      <c r="H59" s="38">
        <v>1915310.7579999999</v>
      </c>
      <c r="I59" s="39">
        <v>97.9</v>
      </c>
    </row>
    <row r="60" spans="1:9" s="14" customFormat="1" ht="11.25" customHeight="1" x14ac:dyDescent="0.15">
      <c r="A60" s="15" t="s">
        <v>65</v>
      </c>
      <c r="B60" s="38">
        <v>135717037.18900001</v>
      </c>
      <c r="C60" s="38">
        <v>2424019.5290000001</v>
      </c>
      <c r="D60" s="38">
        <v>133293017.66</v>
      </c>
      <c r="E60" s="38">
        <v>15612494.369999999</v>
      </c>
      <c r="F60" s="38">
        <v>132644267.101</v>
      </c>
      <c r="G60" s="38">
        <v>165022.65100000001</v>
      </c>
      <c r="H60" s="38">
        <v>2907747.4369999999</v>
      </c>
      <c r="I60" s="39">
        <v>97.7</v>
      </c>
    </row>
    <row r="61" spans="1:9" s="14" customFormat="1" ht="11.25" customHeight="1" x14ac:dyDescent="0.15">
      <c r="A61" s="15" t="s">
        <v>66</v>
      </c>
      <c r="B61" s="38">
        <v>92978446.419</v>
      </c>
      <c r="C61" s="38">
        <v>2210606.6529999999</v>
      </c>
      <c r="D61" s="38">
        <v>90767839.766000003</v>
      </c>
      <c r="E61" s="38">
        <v>10883444.062000001</v>
      </c>
      <c r="F61" s="38">
        <v>90757946.562000006</v>
      </c>
      <c r="G61" s="38">
        <v>114782.546</v>
      </c>
      <c r="H61" s="38">
        <v>2105717.3110000002</v>
      </c>
      <c r="I61" s="39">
        <v>97.6</v>
      </c>
    </row>
    <row r="62" spans="1:9" s="14" customFormat="1" ht="11.25" customHeight="1" x14ac:dyDescent="0.15">
      <c r="A62" s="15" t="s">
        <v>67</v>
      </c>
      <c r="B62" s="38">
        <v>82842653.439999998</v>
      </c>
      <c r="C62" s="38">
        <v>1321625.3700000001</v>
      </c>
      <c r="D62" s="38">
        <v>81521028.069999993</v>
      </c>
      <c r="E62" s="38">
        <v>10173064.439999999</v>
      </c>
      <c r="F62" s="38">
        <v>81513269.338</v>
      </c>
      <c r="G62" s="38">
        <v>70363.288</v>
      </c>
      <c r="H62" s="38">
        <v>1259020.814</v>
      </c>
      <c r="I62" s="39">
        <v>98.4</v>
      </c>
    </row>
    <row r="63" spans="1:9" s="14" customFormat="1" ht="9" customHeight="1" x14ac:dyDescent="0.15">
      <c r="A63" s="15"/>
      <c r="B63" s="38"/>
      <c r="C63" s="38"/>
      <c r="D63" s="38"/>
      <c r="E63" s="38"/>
      <c r="F63" s="38"/>
      <c r="G63" s="38"/>
      <c r="H63" s="38"/>
      <c r="I63" s="39"/>
    </row>
    <row r="64" spans="1:9" s="14" customFormat="1" ht="11.25" customHeight="1" x14ac:dyDescent="0.15">
      <c r="A64" s="15" t="s">
        <v>68</v>
      </c>
      <c r="B64" s="38">
        <v>128567428.293</v>
      </c>
      <c r="C64" s="38">
        <v>2257370.6889999998</v>
      </c>
      <c r="D64" s="38">
        <v>126310057.604</v>
      </c>
      <c r="E64" s="38">
        <v>14987609.6</v>
      </c>
      <c r="F64" s="38">
        <v>126305185.818</v>
      </c>
      <c r="G64" s="38">
        <v>181631.04</v>
      </c>
      <c r="H64" s="38">
        <v>2080611.4350000001</v>
      </c>
      <c r="I64" s="39">
        <v>98.2</v>
      </c>
    </row>
    <row r="65" spans="1:9" s="14" customFormat="1" ht="11.25" customHeight="1" x14ac:dyDescent="0.15">
      <c r="A65" s="15" t="s">
        <v>69</v>
      </c>
      <c r="B65" s="38">
        <v>99782889.784999996</v>
      </c>
      <c r="C65" s="38">
        <v>700090.92099999997</v>
      </c>
      <c r="D65" s="38">
        <v>99082798.863999993</v>
      </c>
      <c r="E65" s="38">
        <v>10263808.123</v>
      </c>
      <c r="F65" s="38">
        <v>99061518.233999997</v>
      </c>
      <c r="G65" s="38">
        <v>73120.296000000002</v>
      </c>
      <c r="H65" s="38">
        <v>648251.255</v>
      </c>
      <c r="I65" s="39">
        <v>99.3</v>
      </c>
    </row>
    <row r="66" spans="1:9" ht="9.75" customHeight="1" thickBot="1" x14ac:dyDescent="0.2">
      <c r="A66" s="43"/>
      <c r="B66" s="44"/>
      <c r="C66" s="44"/>
      <c r="D66" s="44"/>
      <c r="E66" s="44"/>
      <c r="F66" s="44"/>
      <c r="G66" s="44"/>
      <c r="H66" s="44"/>
      <c r="I66" s="45"/>
    </row>
    <row r="67" spans="1:9" ht="4.5" customHeight="1" x14ac:dyDescent="0.15">
      <c r="A67" s="46"/>
      <c r="B67" s="46"/>
      <c r="C67" s="46"/>
      <c r="D67" s="46"/>
      <c r="E67" s="46"/>
      <c r="F67" s="46"/>
      <c r="G67" s="46"/>
      <c r="H67" s="46"/>
      <c r="I67" s="47"/>
    </row>
    <row r="68" spans="1:9" ht="11.25" customHeight="1" x14ac:dyDescent="0.15">
      <c r="A68" s="14" t="s">
        <v>431</v>
      </c>
    </row>
    <row r="69" spans="1:9" ht="11.25" customHeight="1" x14ac:dyDescent="0.15">
      <c r="A69" s="48" t="s">
        <v>432</v>
      </c>
    </row>
    <row r="70" spans="1:9" ht="11.25" customHeight="1" x14ac:dyDescent="0.15">
      <c r="A70" s="48" t="s">
        <v>433</v>
      </c>
    </row>
    <row r="71" spans="1:9" ht="11.25" customHeight="1" x14ac:dyDescent="0.15">
      <c r="A71" s="49" t="s">
        <v>434</v>
      </c>
    </row>
    <row r="72" spans="1:9" ht="11.25" customHeight="1" x14ac:dyDescent="0.15">
      <c r="A72" s="48" t="s">
        <v>435</v>
      </c>
    </row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D6"/>
  </mergeCells>
  <phoneticPr fontId="1"/>
  <pageMargins left="0.59055118110236215" right="0.59055118110236215" top="0.6692913385826772" bottom="0.6692913385826772" header="0.39370078740157483" footer="0.39370078740157483"/>
  <pageSetup paperSize="9" scale="97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5"/>
  <sheetViews>
    <sheetView zoomScaleNormal="100" zoomScaleSheetLayoutView="100" workbookViewId="0"/>
  </sheetViews>
  <sheetFormatPr defaultRowHeight="13.5" x14ac:dyDescent="0.15"/>
  <cols>
    <col min="1" max="1" width="10.625" style="67" customWidth="1"/>
    <col min="2" max="4" width="16.125" style="67" customWidth="1"/>
    <col min="5" max="6" width="16.375" style="67" customWidth="1"/>
    <col min="7" max="12" width="15.375" style="67" customWidth="1"/>
    <col min="13" max="13" width="10.625" style="67" customWidth="1"/>
    <col min="14" max="15" width="13.125" style="67" customWidth="1"/>
    <col min="16" max="17" width="14.375" style="67" customWidth="1"/>
    <col min="18" max="19" width="13.125" style="67" customWidth="1"/>
    <col min="20" max="25" width="15.375" style="67" customWidth="1"/>
    <col min="26" max="26" width="10.625" style="67" customWidth="1"/>
    <col min="27" max="31" width="16.125" style="67" customWidth="1"/>
    <col min="32" max="38" width="13.125" style="67" customWidth="1"/>
    <col min="39" max="39" width="10.625" style="67" customWidth="1"/>
    <col min="40" max="42" width="11.625" style="67" customWidth="1"/>
    <col min="43" max="45" width="15.375" style="67" customWidth="1"/>
    <col min="46" max="48" width="12.375" style="67" customWidth="1"/>
    <col min="49" max="49" width="13.625" style="67" customWidth="1"/>
    <col min="50" max="50" width="13.875" style="67" customWidth="1"/>
    <col min="51" max="51" width="13.625" style="67" customWidth="1"/>
    <col min="52" max="52" width="13.875" style="67" customWidth="1"/>
    <col min="53" max="53" width="10.625" style="67" customWidth="1"/>
    <col min="54" max="54" width="16.125" style="67" customWidth="1"/>
    <col min="55" max="55" width="16.375" style="67" customWidth="1"/>
    <col min="56" max="56" width="16.125" style="67" customWidth="1"/>
    <col min="57" max="57" width="16.375" style="67" customWidth="1"/>
    <col min="58" max="58" width="16.125" style="67" customWidth="1"/>
    <col min="59" max="64" width="15.375" style="67" customWidth="1"/>
    <col min="65" max="65" width="10.625" style="67" customWidth="1"/>
    <col min="66" max="72" width="11.625" style="67" customWidth="1"/>
    <col min="73" max="74" width="11.625" customWidth="1"/>
    <col min="75" max="75" width="11.375" customWidth="1"/>
    <col min="76" max="76" width="11.625" customWidth="1"/>
    <col min="77" max="77" width="11.375" customWidth="1"/>
    <col min="78" max="78" width="11.625" customWidth="1"/>
    <col min="79" max="79" width="11.375" customWidth="1"/>
    <col min="80" max="80" width="11.625" customWidth="1"/>
    <col min="81" max="81" width="10.625" style="67" customWidth="1"/>
    <col min="82" max="83" width="13.375" style="67" customWidth="1"/>
    <col min="84" max="85" width="13.875" style="67" customWidth="1"/>
    <col min="86" max="87" width="13.375" style="67" customWidth="1"/>
    <col min="88" max="93" width="15.375" style="67" customWidth="1"/>
    <col min="94" max="94" width="10.625" style="67" customWidth="1"/>
    <col min="95" max="96" width="13.125" style="67" customWidth="1"/>
    <col min="97" max="98" width="13.875" style="67" customWidth="1"/>
    <col min="99" max="100" width="13.125" style="67" customWidth="1"/>
    <col min="101" max="106" width="15.375" style="67" customWidth="1"/>
    <col min="107" max="107" width="10.625" style="67" customWidth="1"/>
    <col min="108" max="111" width="13.375" style="67" customWidth="1"/>
    <col min="112" max="113" width="13.625" style="67" customWidth="1"/>
    <col min="114" max="114" width="13.375" style="67" customWidth="1"/>
    <col min="115" max="117" width="13.875" style="67" customWidth="1"/>
    <col min="118" max="120" width="12.375" style="67" customWidth="1"/>
    <col min="121" max="121" width="10.625" style="67" customWidth="1"/>
    <col min="122" max="122" width="9.625" style="67" customWidth="1"/>
    <col min="123" max="123" width="10.625" style="67" customWidth="1"/>
    <col min="124" max="124" width="9.625" style="67" customWidth="1"/>
    <col min="125" max="125" width="10.625" style="67" customWidth="1"/>
    <col min="126" max="126" width="9.625" style="67" customWidth="1"/>
    <col min="127" max="127" width="10.625" style="67" customWidth="1"/>
    <col min="128" max="128" width="9.625" style="67" customWidth="1"/>
    <col min="129" max="129" width="10.625" style="67" customWidth="1"/>
    <col min="130" max="135" width="11.625" style="67" customWidth="1"/>
    <col min="136" max="137" width="11.125" style="67" customWidth="1"/>
    <col min="138" max="138" width="10.625" style="67" customWidth="1"/>
    <col min="139" max="139" width="13.375" style="67" customWidth="1"/>
    <col min="140" max="140" width="13.625" style="67" customWidth="1"/>
    <col min="141" max="141" width="13.375" style="67" customWidth="1"/>
    <col min="142" max="144" width="13.625" style="67" customWidth="1"/>
    <col min="145" max="145" width="12.625" style="67" customWidth="1"/>
    <col min="146" max="147" width="13.625" style="67" customWidth="1"/>
    <col min="148" max="149" width="12.375" style="67" customWidth="1"/>
    <col min="150" max="151" width="13.625" style="67" customWidth="1"/>
    <col min="152" max="152" width="10.625" style="67" customWidth="1"/>
    <col min="153" max="154" width="13.375" style="67" customWidth="1"/>
    <col min="155" max="156" width="13.875" style="67" customWidth="1"/>
    <col min="157" max="158" width="13.375" style="67" customWidth="1"/>
    <col min="159" max="164" width="15.375" style="67" customWidth="1"/>
    <col min="165" max="165" width="10.625" style="67" customWidth="1"/>
    <col min="166" max="167" width="13.375" style="67" customWidth="1"/>
    <col min="168" max="169" width="13.875" style="67" customWidth="1"/>
    <col min="170" max="171" width="13.375" style="67" customWidth="1"/>
    <col min="172" max="173" width="11.875" style="67" customWidth="1"/>
    <col min="174" max="176" width="11.125" style="67" customWidth="1"/>
    <col min="177" max="178" width="11.625" style="67" customWidth="1"/>
    <col min="179" max="179" width="11.875" style="67" customWidth="1"/>
    <col min="180" max="180" width="10.625" style="67" customWidth="1"/>
    <col min="181" max="183" width="10.875" style="67" customWidth="1"/>
    <col min="184" max="191" width="12.125" style="67" customWidth="1"/>
    <col min="192" max="192" width="10.625" style="67" customWidth="1"/>
    <col min="193" max="193" width="11.625" style="67" customWidth="1"/>
    <col min="194" max="196" width="10.625" style="67" customWidth="1"/>
    <col min="197" max="198" width="13.125" style="67" customWidth="1"/>
    <col min="199" max="200" width="13.625" style="67" customWidth="1"/>
    <col min="201" max="202" width="13.875" style="67" customWidth="1"/>
    <col min="203" max="204" width="11.125" style="67" customWidth="1"/>
    <col min="205" max="206" width="11.875" style="67" customWidth="1"/>
    <col min="207" max="208" width="11.125" style="67" customWidth="1"/>
    <col min="209" max="210" width="11.875" style="67" customWidth="1"/>
    <col min="211" max="211" width="10.625" style="67" customWidth="1"/>
    <col min="212" max="219" width="11.625" style="67" customWidth="1"/>
    <col min="220" max="223" width="10.125" style="67" customWidth="1"/>
    <col min="224" max="227" width="9.875" style="67" customWidth="1"/>
    <col min="228" max="228" width="10.625" style="67" customWidth="1"/>
    <col min="229" max="230" width="13.375" style="67" customWidth="1"/>
    <col min="231" max="232" width="13.625" style="67" customWidth="1"/>
    <col min="233" max="234" width="13.375" style="67" customWidth="1"/>
    <col min="235" max="236" width="15.625" style="67" customWidth="1"/>
    <col min="237" max="238" width="15.125" style="67" customWidth="1"/>
    <col min="239" max="240" width="15.375" style="67" customWidth="1"/>
    <col min="241" max="241" width="10.625" style="67" customWidth="1"/>
    <col min="242" max="243" width="9.875" style="67" customWidth="1"/>
    <col min="244" max="245" width="10.375" style="67" customWidth="1"/>
    <col min="246" max="247" width="10.125" style="67" customWidth="1"/>
    <col min="248" max="249" width="10.375" style="67" customWidth="1"/>
    <col min="250" max="251" width="11.375" style="67" customWidth="1"/>
    <col min="252" max="253" width="11.625" style="67" customWidth="1"/>
    <col min="254" max="255" width="11.375" style="67" customWidth="1"/>
    <col min="256" max="257" width="11.625" style="67" customWidth="1"/>
    <col min="258" max="258" width="10.625" style="67" customWidth="1"/>
    <col min="259" max="260" width="13.375" style="67" customWidth="1"/>
    <col min="261" max="262" width="13.625" style="67" customWidth="1"/>
    <col min="263" max="264" width="13.375" style="67" customWidth="1"/>
    <col min="265" max="270" width="15.375" style="67" customWidth="1"/>
    <col min="271" max="271" width="10.625" style="67" customWidth="1"/>
    <col min="272" max="278" width="11.625" style="67" customWidth="1"/>
    <col min="279" max="279" width="10.875" style="67" customWidth="1"/>
    <col min="280" max="283" width="10.375" style="67" customWidth="1"/>
    <col min="284" max="287" width="9.875" style="67" customWidth="1"/>
  </cols>
  <sheetData>
    <row r="1" spans="1:287" s="50" customFormat="1" ht="18" customHeight="1" x14ac:dyDescent="0.15">
      <c r="A1" s="1"/>
      <c r="B1" s="1"/>
      <c r="C1" s="1"/>
      <c r="D1" s="1"/>
      <c r="E1" s="1"/>
      <c r="F1" s="2" t="s">
        <v>436</v>
      </c>
      <c r="G1" s="1" t="s">
        <v>437</v>
      </c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2" t="s">
        <v>438</v>
      </c>
      <c r="T1" s="1" t="s">
        <v>437</v>
      </c>
      <c r="U1" s="1"/>
      <c r="V1" s="1"/>
      <c r="W1" s="1"/>
      <c r="X1" s="1"/>
      <c r="Y1" s="1"/>
      <c r="Z1" s="1"/>
      <c r="AA1" s="1"/>
      <c r="AB1" s="1"/>
      <c r="AC1" s="1"/>
      <c r="AD1" s="1"/>
      <c r="AE1" s="2" t="s">
        <v>438</v>
      </c>
      <c r="AF1" s="1" t="s">
        <v>437</v>
      </c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2" t="s">
        <v>438</v>
      </c>
      <c r="AT1" s="1" t="s">
        <v>437</v>
      </c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2" t="s">
        <v>438</v>
      </c>
      <c r="BG1" s="1" t="s">
        <v>437</v>
      </c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2" t="s">
        <v>438</v>
      </c>
      <c r="BU1" s="1" t="s">
        <v>437</v>
      </c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2" t="s">
        <v>438</v>
      </c>
      <c r="CJ1" s="1" t="s">
        <v>437</v>
      </c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2" t="s">
        <v>438</v>
      </c>
      <c r="CW1" s="1" t="s">
        <v>437</v>
      </c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2" t="s">
        <v>438</v>
      </c>
      <c r="DJ1" s="1" t="s">
        <v>437</v>
      </c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2" t="s">
        <v>438</v>
      </c>
      <c r="DZ1" s="1" t="s">
        <v>437</v>
      </c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2" t="s">
        <v>438</v>
      </c>
      <c r="EO1" s="1" t="s">
        <v>437</v>
      </c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2" t="s">
        <v>438</v>
      </c>
      <c r="FC1" s="1" t="s">
        <v>437</v>
      </c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2" t="s">
        <v>438</v>
      </c>
      <c r="FP1" s="1" t="s">
        <v>437</v>
      </c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2" t="s">
        <v>438</v>
      </c>
      <c r="GF1" s="1" t="s">
        <v>437</v>
      </c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2" t="s">
        <v>438</v>
      </c>
      <c r="GU1" s="1" t="s">
        <v>437</v>
      </c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2" t="s">
        <v>438</v>
      </c>
      <c r="HK1" s="1" t="s">
        <v>437</v>
      </c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2" t="s">
        <v>439</v>
      </c>
      <c r="IA1" s="1" t="s">
        <v>437</v>
      </c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2" t="s">
        <v>438</v>
      </c>
      <c r="IP1" s="1" t="s">
        <v>437</v>
      </c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2" t="s">
        <v>438</v>
      </c>
      <c r="JE1" s="1" t="s">
        <v>437</v>
      </c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2" t="s">
        <v>439</v>
      </c>
      <c r="JS1" s="1" t="s">
        <v>437</v>
      </c>
      <c r="JT1" s="1"/>
      <c r="JU1" s="1"/>
      <c r="JV1" s="1"/>
      <c r="JW1" s="1"/>
      <c r="JX1" s="1"/>
      <c r="JY1" s="1"/>
      <c r="JZ1" s="1"/>
      <c r="KA1" s="1"/>
    </row>
    <row r="2" spans="1:287" ht="11.25" customHeight="1" x14ac:dyDescent="0.15">
      <c r="A2" s="1"/>
      <c r="B2" s="1"/>
      <c r="C2" s="1"/>
      <c r="D2" s="1"/>
      <c r="E2" s="1"/>
      <c r="F2" s="2"/>
      <c r="G2" s="1"/>
      <c r="H2" s="1"/>
      <c r="I2" s="1"/>
      <c r="J2" s="1"/>
      <c r="K2" s="1"/>
      <c r="L2" s="1"/>
      <c r="M2" s="51"/>
      <c r="N2" s="51"/>
      <c r="O2" s="51"/>
      <c r="P2" s="51"/>
      <c r="Q2" s="51"/>
      <c r="R2" s="51"/>
      <c r="S2" s="51"/>
      <c r="T2" s="51"/>
      <c r="U2" s="51"/>
      <c r="V2" s="51"/>
      <c r="W2" s="51"/>
      <c r="X2" s="51"/>
      <c r="Y2" s="51"/>
      <c r="Z2" s="51"/>
      <c r="AA2" s="51"/>
      <c r="AB2" s="51"/>
      <c r="AC2" s="51"/>
      <c r="AD2" s="51"/>
      <c r="AE2" s="51"/>
      <c r="AF2" s="51"/>
      <c r="AG2" s="51"/>
      <c r="AH2" s="51"/>
      <c r="AI2" s="51"/>
      <c r="AJ2" s="51"/>
      <c r="AK2" s="51"/>
      <c r="AL2" s="51"/>
      <c r="AM2" s="51"/>
      <c r="AN2" s="51"/>
      <c r="AO2" s="51"/>
      <c r="AP2" s="51"/>
      <c r="AQ2" s="51"/>
      <c r="AR2" s="51"/>
      <c r="AS2" s="51"/>
      <c r="AT2" s="51"/>
      <c r="AU2" s="51"/>
      <c r="AV2" s="51"/>
      <c r="AW2" s="51"/>
      <c r="AX2" s="51"/>
      <c r="AY2" s="51"/>
      <c r="AZ2" s="51"/>
      <c r="BA2" s="51"/>
      <c r="BB2" s="51"/>
      <c r="BC2" s="51"/>
      <c r="BD2" s="51"/>
      <c r="BE2" s="51"/>
      <c r="BF2" s="51"/>
      <c r="BG2" s="51"/>
      <c r="BH2" s="51"/>
      <c r="BI2" s="51"/>
      <c r="BJ2" s="51"/>
      <c r="BK2" s="51"/>
      <c r="BL2" s="51"/>
      <c r="BM2" s="51"/>
      <c r="BN2" s="51"/>
      <c r="BO2" s="51"/>
      <c r="BP2" s="51"/>
      <c r="BQ2" s="51"/>
      <c r="BR2" s="51"/>
      <c r="BS2" s="51"/>
      <c r="BT2" s="51"/>
      <c r="BU2" s="51"/>
      <c r="BV2" s="51"/>
      <c r="BW2" s="51"/>
      <c r="BX2" s="51"/>
      <c r="BY2" s="51"/>
      <c r="BZ2" s="51"/>
      <c r="CA2" s="51"/>
      <c r="CB2" s="51"/>
      <c r="CC2" s="51"/>
      <c r="CD2" s="51"/>
      <c r="CE2" s="51"/>
      <c r="CF2" s="51"/>
      <c r="CG2" s="51"/>
      <c r="CH2" s="51"/>
      <c r="CI2" s="51"/>
      <c r="CJ2" s="51"/>
      <c r="CK2" s="51"/>
      <c r="CL2" s="51"/>
      <c r="CM2" s="51"/>
      <c r="CN2" s="51"/>
      <c r="CO2" s="51"/>
      <c r="CP2" s="51"/>
      <c r="CQ2" s="51"/>
      <c r="CR2" s="51"/>
      <c r="CS2" s="51"/>
      <c r="CT2" s="51"/>
      <c r="CU2" s="51"/>
      <c r="CV2" s="51"/>
      <c r="CW2" s="51"/>
      <c r="CX2" s="51"/>
      <c r="CY2" s="51"/>
      <c r="CZ2" s="51"/>
      <c r="DA2" s="51"/>
      <c r="DB2" s="51"/>
      <c r="DC2" s="51"/>
      <c r="DD2" s="51"/>
      <c r="DE2" s="51"/>
      <c r="DF2" s="51"/>
      <c r="DG2" s="51"/>
      <c r="DH2" s="51"/>
      <c r="DI2" s="51"/>
      <c r="DJ2" s="51"/>
      <c r="DK2" s="51"/>
      <c r="DL2" s="51"/>
      <c r="DM2" s="51"/>
      <c r="DN2" s="51"/>
      <c r="DO2" s="51"/>
      <c r="DP2" s="51"/>
      <c r="DQ2" s="51"/>
      <c r="DR2" s="51"/>
      <c r="DS2" s="51"/>
      <c r="DT2" s="51"/>
      <c r="DU2" s="51"/>
      <c r="DV2" s="51"/>
      <c r="DW2" s="51"/>
      <c r="DX2" s="51"/>
      <c r="DY2" s="51"/>
      <c r="DZ2" s="51"/>
      <c r="EA2" s="51"/>
      <c r="EB2" s="51"/>
      <c r="EC2" s="51"/>
      <c r="ED2" s="51"/>
      <c r="EE2" s="51"/>
      <c r="EF2" s="51"/>
      <c r="EG2" s="51"/>
      <c r="EH2" s="51"/>
      <c r="EI2" s="51"/>
      <c r="EJ2" s="51"/>
      <c r="EK2" s="51"/>
      <c r="EL2" s="51"/>
      <c r="EM2" s="51"/>
      <c r="EN2" s="51"/>
      <c r="EO2" s="51"/>
      <c r="EP2" s="51"/>
      <c r="EQ2" s="51"/>
      <c r="ER2" s="51"/>
      <c r="ES2" s="51"/>
      <c r="ET2" s="51"/>
      <c r="EU2" s="51"/>
      <c r="EV2" s="51"/>
      <c r="EW2" s="51"/>
      <c r="EX2" s="51"/>
      <c r="EY2" s="51"/>
      <c r="EZ2" s="51"/>
      <c r="FA2" s="51"/>
      <c r="FB2" s="51"/>
      <c r="FC2" s="51"/>
      <c r="FD2" s="51"/>
      <c r="FE2" s="51"/>
      <c r="FF2" s="51"/>
      <c r="FG2" s="51"/>
      <c r="FH2" s="51"/>
      <c r="FI2" s="51"/>
      <c r="FJ2" s="51"/>
      <c r="FK2" s="51"/>
      <c r="FL2" s="51"/>
      <c r="FM2" s="51"/>
      <c r="FN2" s="51"/>
      <c r="FO2" s="51"/>
      <c r="FP2" s="51"/>
      <c r="FQ2" s="51"/>
      <c r="FR2" s="51"/>
      <c r="FS2" s="51"/>
      <c r="FT2" s="51"/>
      <c r="FU2" s="51"/>
      <c r="FV2" s="51"/>
      <c r="FW2" s="51"/>
      <c r="FX2" s="51"/>
      <c r="FY2" s="51"/>
      <c r="FZ2" s="51"/>
      <c r="GA2" s="51"/>
      <c r="GB2" s="51"/>
      <c r="GC2" s="51"/>
      <c r="GD2" s="51"/>
      <c r="GE2" s="51"/>
      <c r="GF2" s="51"/>
      <c r="GG2" s="51"/>
      <c r="GH2" s="51"/>
      <c r="GI2" s="51"/>
      <c r="GJ2" s="51"/>
      <c r="GK2" s="51"/>
      <c r="GL2" s="51"/>
      <c r="GM2" s="51"/>
      <c r="GN2" s="51"/>
      <c r="GO2" s="51"/>
      <c r="GP2" s="51"/>
      <c r="GQ2" s="51"/>
      <c r="GR2" s="51"/>
      <c r="GS2" s="51"/>
      <c r="GT2" s="51"/>
      <c r="GU2" s="51"/>
      <c r="GV2" s="51"/>
      <c r="GW2" s="51"/>
      <c r="GX2" s="51"/>
      <c r="GY2" s="51"/>
      <c r="GZ2" s="51"/>
      <c r="HA2" s="51"/>
      <c r="HB2" s="51"/>
      <c r="HC2" s="51"/>
      <c r="HD2" s="51"/>
      <c r="HE2" s="51"/>
      <c r="HF2" s="51"/>
      <c r="HG2" s="51"/>
      <c r="HH2" s="51"/>
      <c r="HI2" s="51"/>
      <c r="HJ2" s="51"/>
      <c r="HK2" s="51"/>
      <c r="HL2" s="51"/>
      <c r="HM2" s="51"/>
      <c r="HN2" s="51"/>
      <c r="HO2" s="51"/>
      <c r="HP2" s="51"/>
      <c r="HQ2" s="51"/>
      <c r="HR2" s="51"/>
      <c r="HS2" s="51"/>
      <c r="HT2" s="51"/>
      <c r="HU2" s="51"/>
      <c r="HV2" s="51"/>
      <c r="HW2" s="51"/>
      <c r="HX2" s="51"/>
      <c r="HY2" s="51"/>
      <c r="HZ2" s="51"/>
      <c r="IA2" s="51"/>
      <c r="IB2" s="51"/>
      <c r="IC2" s="51"/>
      <c r="ID2" s="51"/>
      <c r="IE2" s="51"/>
      <c r="IF2" s="51"/>
      <c r="IG2" s="51"/>
      <c r="IH2" s="51"/>
      <c r="II2" s="51"/>
      <c r="IJ2" s="51"/>
      <c r="IK2" s="51"/>
      <c r="IL2" s="51"/>
      <c r="IM2" s="51"/>
      <c r="IN2" s="51"/>
      <c r="IO2" s="51"/>
      <c r="IP2" s="51"/>
      <c r="IQ2" s="51"/>
      <c r="IR2" s="51"/>
      <c r="IS2" s="51"/>
      <c r="IT2" s="51"/>
      <c r="IU2" s="51"/>
      <c r="IV2" s="51"/>
      <c r="IW2" s="51"/>
      <c r="IX2" s="51"/>
      <c r="IY2" s="51"/>
      <c r="IZ2" s="51"/>
      <c r="JA2" s="51"/>
      <c r="JB2" s="51"/>
      <c r="JC2" s="51"/>
      <c r="JD2" s="51"/>
      <c r="JE2" s="51"/>
      <c r="JF2" s="51"/>
      <c r="JG2" s="51"/>
      <c r="JH2" s="51"/>
      <c r="JI2" s="51"/>
      <c r="JJ2" s="51"/>
      <c r="JK2" s="51"/>
      <c r="JL2" s="51"/>
      <c r="JM2" s="51"/>
      <c r="JN2" s="51"/>
      <c r="JO2" s="51"/>
      <c r="JP2" s="51"/>
      <c r="JQ2" s="51"/>
      <c r="JR2" s="51"/>
      <c r="JS2" s="51"/>
      <c r="JT2" s="51"/>
      <c r="JU2" s="51"/>
      <c r="JV2" s="51"/>
      <c r="JW2" s="51"/>
      <c r="JX2" s="51"/>
      <c r="JY2" s="51"/>
      <c r="JZ2" s="51"/>
      <c r="KA2" s="51"/>
    </row>
    <row r="3" spans="1:287" s="52" customFormat="1" ht="18.75" customHeight="1" thickBot="1" x14ac:dyDescent="0.2">
      <c r="A3" s="120" t="s">
        <v>440</v>
      </c>
      <c r="B3" s="120"/>
      <c r="C3" s="121"/>
      <c r="D3" s="121"/>
      <c r="E3" s="121"/>
      <c r="F3" s="120"/>
      <c r="G3" s="121"/>
      <c r="H3" s="120"/>
      <c r="I3" s="120"/>
      <c r="J3" s="121"/>
      <c r="K3" s="121"/>
      <c r="L3" s="122"/>
      <c r="M3" s="120" t="s">
        <v>440</v>
      </c>
      <c r="N3" s="120"/>
      <c r="O3" s="121"/>
      <c r="P3" s="121"/>
      <c r="Q3" s="121"/>
      <c r="R3" s="120"/>
      <c r="S3" s="121"/>
      <c r="T3" s="120"/>
      <c r="U3" s="121"/>
      <c r="V3" s="120"/>
      <c r="W3" s="121"/>
      <c r="X3" s="121"/>
      <c r="Y3" s="122"/>
      <c r="Z3" s="120" t="s">
        <v>440</v>
      </c>
      <c r="AA3" s="120"/>
      <c r="AB3" s="121"/>
      <c r="AC3" s="121"/>
      <c r="AD3" s="121"/>
      <c r="AE3" s="120"/>
      <c r="AF3" s="121"/>
      <c r="AG3" s="120"/>
      <c r="AH3" s="121"/>
      <c r="AI3" s="120"/>
      <c r="AJ3" s="121"/>
      <c r="AK3" s="121"/>
      <c r="AL3" s="122"/>
      <c r="AM3" s="120" t="s">
        <v>440</v>
      </c>
      <c r="AN3" s="120"/>
      <c r="AO3" s="121"/>
      <c r="AP3" s="121"/>
      <c r="AQ3" s="121"/>
      <c r="AR3" s="120"/>
      <c r="AS3" s="121"/>
      <c r="AT3" s="120"/>
      <c r="AU3" s="121"/>
      <c r="AV3" s="120"/>
      <c r="AW3" s="121"/>
      <c r="AX3" s="121"/>
      <c r="AY3" s="121"/>
      <c r="AZ3" s="122"/>
      <c r="BA3" s="120" t="s">
        <v>440</v>
      </c>
      <c r="BB3" s="120"/>
      <c r="BC3" s="121"/>
      <c r="BD3" s="121"/>
      <c r="BE3" s="121"/>
      <c r="BF3" s="120"/>
      <c r="BG3" s="121"/>
      <c r="BH3" s="120"/>
      <c r="BI3" s="121"/>
      <c r="BJ3" s="120"/>
      <c r="BK3" s="121"/>
      <c r="BL3" s="122"/>
      <c r="BM3" s="120" t="s">
        <v>440</v>
      </c>
      <c r="BN3" s="120"/>
      <c r="BO3" s="121"/>
      <c r="BP3" s="121"/>
      <c r="BQ3" s="120" t="s">
        <v>441</v>
      </c>
      <c r="BR3" s="120"/>
      <c r="BS3" s="121"/>
      <c r="BT3" s="120"/>
      <c r="BU3" s="120" t="s">
        <v>442</v>
      </c>
      <c r="BV3" s="121"/>
      <c r="BW3" s="120" t="s">
        <v>443</v>
      </c>
      <c r="BX3" s="121"/>
      <c r="BY3" s="121"/>
      <c r="BZ3" s="121"/>
      <c r="CA3" s="121"/>
      <c r="CB3" s="121"/>
      <c r="CC3" s="120" t="s">
        <v>444</v>
      </c>
      <c r="CD3" s="120"/>
      <c r="CE3" s="121"/>
      <c r="CF3" s="121"/>
      <c r="CG3" s="122"/>
      <c r="CH3" s="120"/>
      <c r="CI3" s="121"/>
      <c r="CJ3" s="121"/>
      <c r="CK3" s="121"/>
      <c r="CL3" s="120"/>
      <c r="CM3" s="121"/>
      <c r="CN3" s="120"/>
      <c r="CO3" s="121"/>
      <c r="CP3" s="120" t="s">
        <v>444</v>
      </c>
      <c r="CQ3" s="120"/>
      <c r="CR3" s="121"/>
      <c r="CS3" s="121"/>
      <c r="CT3" s="122"/>
      <c r="CU3" s="120"/>
      <c r="CV3" s="121"/>
      <c r="CW3" s="121"/>
      <c r="CX3" s="121"/>
      <c r="CY3" s="120"/>
      <c r="CZ3" s="121"/>
      <c r="DA3" s="120"/>
      <c r="DB3" s="121"/>
      <c r="DC3" s="120" t="s">
        <v>444</v>
      </c>
      <c r="DD3" s="120"/>
      <c r="DE3" s="121"/>
      <c r="DF3" s="121"/>
      <c r="DG3" s="122"/>
      <c r="DH3" s="120"/>
      <c r="DI3" s="121"/>
      <c r="DJ3" s="121"/>
      <c r="DK3" s="121"/>
      <c r="DL3" s="120"/>
      <c r="DM3" s="121"/>
      <c r="DN3" s="120"/>
      <c r="DO3" s="121"/>
      <c r="DP3" s="120"/>
      <c r="DQ3" s="120" t="s">
        <v>444</v>
      </c>
      <c r="DR3" s="121"/>
      <c r="DS3" s="121"/>
      <c r="DT3" s="121"/>
      <c r="DU3" s="122"/>
      <c r="DV3" s="120"/>
      <c r="DW3" s="121"/>
      <c r="DX3" s="121"/>
      <c r="DY3" s="121"/>
      <c r="DZ3" s="120"/>
      <c r="EA3" s="121"/>
      <c r="EB3" s="120"/>
      <c r="EC3" s="120"/>
      <c r="ED3" s="121"/>
      <c r="EE3" s="120"/>
      <c r="EF3" s="121"/>
      <c r="EG3" s="120"/>
      <c r="EH3" s="120" t="s">
        <v>444</v>
      </c>
      <c r="EI3" s="121"/>
      <c r="EJ3" s="122"/>
      <c r="EK3" s="120"/>
      <c r="EL3" s="121"/>
      <c r="EM3" s="120"/>
      <c r="EN3" s="120" t="s">
        <v>445</v>
      </c>
      <c r="EO3" s="121"/>
      <c r="EP3" s="121"/>
      <c r="EQ3" s="122"/>
      <c r="ER3" s="120"/>
      <c r="ES3" s="121"/>
      <c r="ET3" s="121"/>
      <c r="EU3" s="121"/>
      <c r="EV3" s="120" t="s">
        <v>446</v>
      </c>
      <c r="EW3" s="120"/>
      <c r="EX3" s="121"/>
      <c r="EY3" s="120"/>
      <c r="EZ3" s="121"/>
      <c r="FA3" s="120"/>
      <c r="FB3" s="121"/>
      <c r="FC3" s="121"/>
      <c r="FD3" s="122"/>
      <c r="FE3" s="120"/>
      <c r="FF3" s="121"/>
      <c r="FG3" s="121"/>
      <c r="FH3" s="121"/>
      <c r="FI3" s="120" t="s">
        <v>446</v>
      </c>
      <c r="FJ3" s="120"/>
      <c r="FK3" s="121"/>
      <c r="FL3" s="120"/>
      <c r="FM3" s="121"/>
      <c r="FN3" s="120"/>
      <c r="FO3" s="121"/>
      <c r="FP3" s="121"/>
      <c r="FQ3" s="122"/>
      <c r="FR3" s="120"/>
      <c r="FS3" s="121"/>
      <c r="FT3" s="121"/>
      <c r="FU3" s="121"/>
      <c r="FV3" s="120"/>
      <c r="FW3" s="121"/>
      <c r="FX3" s="120" t="s">
        <v>446</v>
      </c>
      <c r="FY3" s="120"/>
      <c r="FZ3" s="121"/>
      <c r="GA3" s="120"/>
      <c r="GB3" s="121"/>
      <c r="GC3" s="121"/>
      <c r="GD3" s="121"/>
      <c r="GE3" s="122"/>
      <c r="GF3" s="120"/>
      <c r="GG3" s="121"/>
      <c r="GH3" s="121"/>
      <c r="GI3" s="121"/>
      <c r="GJ3" s="120"/>
      <c r="GK3" s="120"/>
      <c r="GL3" s="120"/>
      <c r="GM3" s="120"/>
      <c r="GN3" s="120" t="s">
        <v>447</v>
      </c>
      <c r="GO3" s="120"/>
      <c r="GP3" s="120"/>
      <c r="GQ3" s="120" t="s">
        <v>448</v>
      </c>
      <c r="GR3" s="121"/>
      <c r="GS3" s="121"/>
      <c r="GT3" s="122"/>
      <c r="GU3" s="120"/>
      <c r="GV3" s="121"/>
      <c r="GW3" s="121"/>
      <c r="GX3" s="121"/>
      <c r="GY3" s="120"/>
      <c r="GZ3" s="121"/>
      <c r="HA3" s="120"/>
      <c r="HB3" s="121"/>
      <c r="HC3" s="120" t="s">
        <v>448</v>
      </c>
      <c r="HD3" s="120"/>
      <c r="HE3" s="121"/>
      <c r="HF3" s="121"/>
      <c r="HG3" s="122"/>
      <c r="HH3" s="120"/>
      <c r="HI3" s="121"/>
      <c r="HJ3" s="121"/>
      <c r="HK3" s="121"/>
      <c r="HL3" s="120"/>
      <c r="HM3" s="121"/>
      <c r="HN3" s="120"/>
      <c r="HO3" s="121"/>
      <c r="HP3" s="120"/>
      <c r="HQ3" s="121"/>
      <c r="HR3" s="121"/>
      <c r="HS3" s="122"/>
      <c r="HT3" s="120" t="s">
        <v>449</v>
      </c>
      <c r="HU3" s="120"/>
      <c r="HV3" s="121"/>
      <c r="HW3" s="121"/>
      <c r="HX3" s="122"/>
      <c r="HY3" s="120"/>
      <c r="HZ3" s="121"/>
      <c r="IA3" s="121"/>
      <c r="IB3" s="121"/>
      <c r="IC3" s="120"/>
      <c r="ID3" s="121"/>
      <c r="IE3" s="120"/>
      <c r="IF3" s="121"/>
      <c r="IG3" s="120" t="s">
        <v>449</v>
      </c>
      <c r="IH3" s="120"/>
      <c r="II3" s="121"/>
      <c r="IJ3" s="121"/>
      <c r="IK3" s="122"/>
      <c r="IL3" s="120"/>
      <c r="IM3" s="121"/>
      <c r="IN3" s="121"/>
      <c r="IO3" s="121"/>
      <c r="IP3" s="120"/>
      <c r="IQ3" s="121"/>
      <c r="IR3" s="120"/>
      <c r="IS3" s="121"/>
      <c r="IT3" s="120"/>
      <c r="IU3" s="121"/>
      <c r="IV3" s="121"/>
      <c r="IW3" s="122"/>
      <c r="IX3" s="120" t="s">
        <v>450</v>
      </c>
      <c r="IY3" s="120"/>
      <c r="IZ3" s="121"/>
      <c r="JA3" s="121"/>
      <c r="JB3" s="122"/>
      <c r="JC3" s="120"/>
      <c r="JD3" s="121"/>
      <c r="JE3" s="121"/>
      <c r="JF3" s="121"/>
      <c r="JG3" s="120"/>
      <c r="JH3" s="121"/>
      <c r="JI3" s="120"/>
      <c r="JJ3" s="121"/>
      <c r="JK3" s="120" t="s">
        <v>450</v>
      </c>
      <c r="JL3" s="120"/>
      <c r="JM3" s="121"/>
      <c r="JN3" s="121"/>
      <c r="JO3" s="122"/>
      <c r="JP3" s="120"/>
      <c r="JQ3" s="121"/>
      <c r="JR3" s="121"/>
      <c r="JS3" s="121"/>
      <c r="JT3" s="120"/>
      <c r="JU3" s="121"/>
      <c r="JV3" s="120"/>
      <c r="JW3" s="121"/>
      <c r="JX3" s="120"/>
      <c r="JY3" s="121"/>
      <c r="JZ3" s="121"/>
      <c r="KA3" s="122"/>
    </row>
    <row r="4" spans="1:287" s="53" customFormat="1" ht="21.75" customHeight="1" x14ac:dyDescent="0.15">
      <c r="A4" s="149" t="s">
        <v>5</v>
      </c>
      <c r="B4" s="147" t="s">
        <v>451</v>
      </c>
      <c r="C4" s="148"/>
      <c r="D4" s="148"/>
      <c r="E4" s="148"/>
      <c r="F4" s="148"/>
      <c r="G4" s="148"/>
      <c r="H4" s="148"/>
      <c r="I4" s="148"/>
      <c r="J4" s="148"/>
      <c r="K4" s="148"/>
      <c r="L4" s="148"/>
      <c r="M4" s="149" t="s">
        <v>5</v>
      </c>
      <c r="N4" s="147" t="s">
        <v>451</v>
      </c>
      <c r="O4" s="148"/>
      <c r="P4" s="148"/>
      <c r="Q4" s="148"/>
      <c r="R4" s="148"/>
      <c r="S4" s="148"/>
      <c r="T4" s="148"/>
      <c r="U4" s="148"/>
      <c r="V4" s="148"/>
      <c r="W4" s="148"/>
      <c r="X4" s="148"/>
      <c r="Y4" s="148"/>
      <c r="Z4" s="149" t="s">
        <v>5</v>
      </c>
      <c r="AA4" s="147" t="s">
        <v>451</v>
      </c>
      <c r="AB4" s="148"/>
      <c r="AC4" s="148"/>
      <c r="AD4" s="148"/>
      <c r="AE4" s="148"/>
      <c r="AF4" s="148"/>
      <c r="AG4" s="148"/>
      <c r="AH4" s="148"/>
      <c r="AI4" s="148"/>
      <c r="AJ4" s="148"/>
      <c r="AK4" s="148"/>
      <c r="AL4" s="148"/>
      <c r="AM4" s="149" t="s">
        <v>5</v>
      </c>
      <c r="AN4" s="147" t="s">
        <v>451</v>
      </c>
      <c r="AO4" s="148"/>
      <c r="AP4" s="148"/>
      <c r="AQ4" s="148"/>
      <c r="AR4" s="148"/>
      <c r="AS4" s="148"/>
      <c r="AT4" s="148"/>
      <c r="AU4" s="148"/>
      <c r="AV4" s="148"/>
      <c r="AW4" s="148"/>
      <c r="AX4" s="148"/>
      <c r="AY4" s="148"/>
      <c r="AZ4" s="148"/>
      <c r="BA4" s="149" t="s">
        <v>5</v>
      </c>
      <c r="BB4" s="147" t="s">
        <v>451</v>
      </c>
      <c r="BC4" s="148"/>
      <c r="BD4" s="148"/>
      <c r="BE4" s="148"/>
      <c r="BF4" s="148"/>
      <c r="BG4" s="148"/>
      <c r="BH4" s="148"/>
      <c r="BI4" s="148"/>
      <c r="BJ4" s="148"/>
      <c r="BK4" s="148"/>
      <c r="BL4" s="148"/>
      <c r="BM4" s="149" t="s">
        <v>5</v>
      </c>
      <c r="BN4" s="147" t="s">
        <v>451</v>
      </c>
      <c r="BO4" s="148"/>
      <c r="BP4" s="168"/>
      <c r="BQ4" s="141" t="s">
        <v>452</v>
      </c>
      <c r="BR4" s="142"/>
      <c r="BS4" s="142"/>
      <c r="BT4" s="143"/>
      <c r="BU4" s="158" t="s">
        <v>453</v>
      </c>
      <c r="BV4" s="149"/>
      <c r="BW4" s="141" t="s">
        <v>454</v>
      </c>
      <c r="BX4" s="142"/>
      <c r="BY4" s="142"/>
      <c r="BZ4" s="142"/>
      <c r="CA4" s="142"/>
      <c r="CB4" s="142"/>
      <c r="CC4" s="143" t="s">
        <v>5</v>
      </c>
      <c r="CD4" s="147" t="s">
        <v>455</v>
      </c>
      <c r="CE4" s="148"/>
      <c r="CF4" s="148"/>
      <c r="CG4" s="148"/>
      <c r="CH4" s="148"/>
      <c r="CI4" s="148"/>
      <c r="CJ4" s="148"/>
      <c r="CK4" s="148"/>
      <c r="CL4" s="148"/>
      <c r="CM4" s="148"/>
      <c r="CN4" s="148"/>
      <c r="CO4" s="148"/>
      <c r="CP4" s="149" t="s">
        <v>5</v>
      </c>
      <c r="CQ4" s="147" t="s">
        <v>455</v>
      </c>
      <c r="CR4" s="148"/>
      <c r="CS4" s="148"/>
      <c r="CT4" s="148"/>
      <c r="CU4" s="148"/>
      <c r="CV4" s="148"/>
      <c r="CW4" s="148"/>
      <c r="CX4" s="148"/>
      <c r="CY4" s="148"/>
      <c r="CZ4" s="148"/>
      <c r="DA4" s="148"/>
      <c r="DB4" s="148"/>
      <c r="DC4" s="149" t="s">
        <v>5</v>
      </c>
      <c r="DD4" s="147" t="s">
        <v>456</v>
      </c>
      <c r="DE4" s="148"/>
      <c r="DF4" s="148"/>
      <c r="DG4" s="148"/>
      <c r="DH4" s="148"/>
      <c r="DI4" s="148"/>
      <c r="DJ4" s="148"/>
      <c r="DK4" s="148"/>
      <c r="DL4" s="148"/>
      <c r="DM4" s="148"/>
      <c r="DN4" s="148"/>
      <c r="DO4" s="148"/>
      <c r="DP4" s="148"/>
      <c r="DQ4" s="149" t="s">
        <v>5</v>
      </c>
      <c r="DR4" s="147" t="s">
        <v>456</v>
      </c>
      <c r="DS4" s="148"/>
      <c r="DT4" s="148"/>
      <c r="DU4" s="148"/>
      <c r="DV4" s="148"/>
      <c r="DW4" s="148"/>
      <c r="DX4" s="148"/>
      <c r="DY4" s="148"/>
      <c r="DZ4" s="148"/>
      <c r="EA4" s="148"/>
      <c r="EB4" s="148"/>
      <c r="EC4" s="148"/>
      <c r="ED4" s="148"/>
      <c r="EE4" s="148"/>
      <c r="EF4" s="148"/>
      <c r="EG4" s="148"/>
      <c r="EH4" s="149" t="s">
        <v>5</v>
      </c>
      <c r="EI4" s="147" t="s">
        <v>455</v>
      </c>
      <c r="EJ4" s="148"/>
      <c r="EK4" s="148"/>
      <c r="EL4" s="148"/>
      <c r="EM4" s="168"/>
      <c r="EN4" s="147" t="s">
        <v>457</v>
      </c>
      <c r="EO4" s="148"/>
      <c r="EP4" s="148"/>
      <c r="EQ4" s="148"/>
      <c r="ER4" s="148"/>
      <c r="ES4" s="148"/>
      <c r="ET4" s="148"/>
      <c r="EU4" s="148"/>
      <c r="EV4" s="149" t="s">
        <v>5</v>
      </c>
      <c r="EW4" s="147" t="s">
        <v>457</v>
      </c>
      <c r="EX4" s="148"/>
      <c r="EY4" s="148"/>
      <c r="EZ4" s="148"/>
      <c r="FA4" s="148"/>
      <c r="FB4" s="148"/>
      <c r="FC4" s="148"/>
      <c r="FD4" s="148"/>
      <c r="FE4" s="148"/>
      <c r="FF4" s="148"/>
      <c r="FG4" s="148"/>
      <c r="FH4" s="148"/>
      <c r="FI4" s="149" t="s">
        <v>5</v>
      </c>
      <c r="FJ4" s="147" t="s">
        <v>458</v>
      </c>
      <c r="FK4" s="148"/>
      <c r="FL4" s="148"/>
      <c r="FM4" s="148"/>
      <c r="FN4" s="148"/>
      <c r="FO4" s="148"/>
      <c r="FP4" s="148"/>
      <c r="FQ4" s="148"/>
      <c r="FR4" s="148"/>
      <c r="FS4" s="148"/>
      <c r="FT4" s="148"/>
      <c r="FU4" s="148"/>
      <c r="FV4" s="148"/>
      <c r="FW4" s="148"/>
      <c r="FX4" s="143" t="s">
        <v>5</v>
      </c>
      <c r="FY4" s="147" t="s">
        <v>458</v>
      </c>
      <c r="FZ4" s="148"/>
      <c r="GA4" s="148"/>
      <c r="GB4" s="148"/>
      <c r="GC4" s="148"/>
      <c r="GD4" s="148"/>
      <c r="GE4" s="148"/>
      <c r="GF4" s="148"/>
      <c r="GG4" s="148"/>
      <c r="GH4" s="148"/>
      <c r="GI4" s="148"/>
      <c r="GJ4" s="148"/>
      <c r="GK4" s="148"/>
      <c r="GL4" s="148"/>
      <c r="GM4" s="148"/>
      <c r="GN4" s="149" t="s">
        <v>5</v>
      </c>
      <c r="GO4" s="147" t="s">
        <v>458</v>
      </c>
      <c r="GP4" s="168"/>
      <c r="GQ4" s="147" t="s">
        <v>459</v>
      </c>
      <c r="GR4" s="148"/>
      <c r="GS4" s="148"/>
      <c r="GT4" s="148"/>
      <c r="GU4" s="148"/>
      <c r="GV4" s="148"/>
      <c r="GW4" s="148"/>
      <c r="GX4" s="148"/>
      <c r="GY4" s="148"/>
      <c r="GZ4" s="148"/>
      <c r="HA4" s="148"/>
      <c r="HB4" s="148"/>
      <c r="HC4" s="149" t="s">
        <v>5</v>
      </c>
      <c r="HD4" s="147" t="s">
        <v>459</v>
      </c>
      <c r="HE4" s="148"/>
      <c r="HF4" s="148"/>
      <c r="HG4" s="148"/>
      <c r="HH4" s="148"/>
      <c r="HI4" s="148"/>
      <c r="HJ4" s="148"/>
      <c r="HK4" s="148"/>
      <c r="HL4" s="148"/>
      <c r="HM4" s="148"/>
      <c r="HN4" s="148"/>
      <c r="HO4" s="148"/>
      <c r="HP4" s="148"/>
      <c r="HQ4" s="148"/>
      <c r="HR4" s="148"/>
      <c r="HS4" s="148"/>
      <c r="HT4" s="149" t="s">
        <v>5</v>
      </c>
      <c r="HU4" s="147" t="s">
        <v>460</v>
      </c>
      <c r="HV4" s="148"/>
      <c r="HW4" s="148"/>
      <c r="HX4" s="148"/>
      <c r="HY4" s="148"/>
      <c r="HZ4" s="148"/>
      <c r="IA4" s="148"/>
      <c r="IB4" s="148"/>
      <c r="IC4" s="148"/>
      <c r="ID4" s="148"/>
      <c r="IE4" s="148"/>
      <c r="IF4" s="148"/>
      <c r="IG4" s="149" t="s">
        <v>5</v>
      </c>
      <c r="IH4" s="147" t="s">
        <v>460</v>
      </c>
      <c r="II4" s="148"/>
      <c r="IJ4" s="148"/>
      <c r="IK4" s="148"/>
      <c r="IL4" s="148"/>
      <c r="IM4" s="148"/>
      <c r="IN4" s="148"/>
      <c r="IO4" s="148"/>
      <c r="IP4" s="148"/>
      <c r="IQ4" s="148"/>
      <c r="IR4" s="148"/>
      <c r="IS4" s="148"/>
      <c r="IT4" s="148"/>
      <c r="IU4" s="148"/>
      <c r="IV4" s="148"/>
      <c r="IW4" s="148"/>
      <c r="IX4" s="149" t="s">
        <v>5</v>
      </c>
      <c r="IY4" s="147" t="s">
        <v>461</v>
      </c>
      <c r="IZ4" s="148"/>
      <c r="JA4" s="148"/>
      <c r="JB4" s="148"/>
      <c r="JC4" s="148"/>
      <c r="JD4" s="148"/>
      <c r="JE4" s="148"/>
      <c r="JF4" s="148"/>
      <c r="JG4" s="148"/>
      <c r="JH4" s="148"/>
      <c r="JI4" s="148"/>
      <c r="JJ4" s="148"/>
      <c r="JK4" s="149" t="s">
        <v>5</v>
      </c>
      <c r="JL4" s="147" t="s">
        <v>461</v>
      </c>
      <c r="JM4" s="148"/>
      <c r="JN4" s="148"/>
      <c r="JO4" s="148"/>
      <c r="JP4" s="148"/>
      <c r="JQ4" s="148"/>
      <c r="JR4" s="148"/>
      <c r="JS4" s="148"/>
      <c r="JT4" s="148"/>
      <c r="JU4" s="148"/>
      <c r="JV4" s="148"/>
      <c r="JW4" s="148"/>
      <c r="JX4" s="148"/>
      <c r="JY4" s="148"/>
      <c r="JZ4" s="148"/>
      <c r="KA4" s="148"/>
    </row>
    <row r="5" spans="1:287" s="53" customFormat="1" ht="6.75" customHeight="1" x14ac:dyDescent="0.15">
      <c r="A5" s="150"/>
      <c r="B5" s="186" t="s">
        <v>462</v>
      </c>
      <c r="C5" s="189"/>
      <c r="D5" s="186" t="s">
        <v>463</v>
      </c>
      <c r="E5" s="189"/>
      <c r="F5" s="216" t="s">
        <v>464</v>
      </c>
      <c r="G5" s="186" t="s">
        <v>465</v>
      </c>
      <c r="H5" s="189"/>
      <c r="I5" s="186" t="s">
        <v>466</v>
      </c>
      <c r="J5" s="187"/>
      <c r="K5" s="187"/>
      <c r="L5" s="187"/>
      <c r="M5" s="150"/>
      <c r="N5" s="186" t="s">
        <v>466</v>
      </c>
      <c r="O5" s="187"/>
      <c r="P5" s="187"/>
      <c r="Q5" s="187"/>
      <c r="R5" s="187"/>
      <c r="S5" s="187"/>
      <c r="T5" s="187"/>
      <c r="U5" s="187"/>
      <c r="V5" s="187"/>
      <c r="W5" s="187"/>
      <c r="X5" s="187"/>
      <c r="Y5" s="187"/>
      <c r="Z5" s="150"/>
      <c r="AA5" s="186" t="s">
        <v>467</v>
      </c>
      <c r="AB5" s="187"/>
      <c r="AC5" s="187"/>
      <c r="AD5" s="189"/>
      <c r="AE5" s="181" t="s">
        <v>468</v>
      </c>
      <c r="AF5" s="182"/>
      <c r="AG5" s="182"/>
      <c r="AH5" s="183"/>
      <c r="AI5" s="186" t="s">
        <v>469</v>
      </c>
      <c r="AJ5" s="187"/>
      <c r="AK5" s="187"/>
      <c r="AL5" s="187"/>
      <c r="AM5" s="150"/>
      <c r="AN5" s="181" t="s">
        <v>470</v>
      </c>
      <c r="AO5" s="182"/>
      <c r="AP5" s="183"/>
      <c r="AQ5" s="186" t="s">
        <v>471</v>
      </c>
      <c r="AR5" s="187"/>
      <c r="AS5" s="189"/>
      <c r="AT5" s="186" t="s">
        <v>472</v>
      </c>
      <c r="AU5" s="187"/>
      <c r="AV5" s="189"/>
      <c r="AW5" s="186" t="s">
        <v>473</v>
      </c>
      <c r="AX5" s="187"/>
      <c r="AY5" s="187"/>
      <c r="AZ5" s="187"/>
      <c r="BA5" s="150"/>
      <c r="BB5" s="181" t="s">
        <v>473</v>
      </c>
      <c r="BC5" s="182"/>
      <c r="BD5" s="182"/>
      <c r="BE5" s="183"/>
      <c r="BF5" s="186" t="s">
        <v>474</v>
      </c>
      <c r="BG5" s="187"/>
      <c r="BH5" s="189"/>
      <c r="BI5" s="186" t="s">
        <v>475</v>
      </c>
      <c r="BJ5" s="189"/>
      <c r="BK5" s="186" t="s">
        <v>476</v>
      </c>
      <c r="BL5" s="187"/>
      <c r="BM5" s="150"/>
      <c r="BN5" s="181" t="s">
        <v>477</v>
      </c>
      <c r="BO5" s="182"/>
      <c r="BP5" s="183"/>
      <c r="BQ5" s="190"/>
      <c r="BR5" s="191"/>
      <c r="BS5" s="191"/>
      <c r="BT5" s="192"/>
      <c r="BU5" s="177"/>
      <c r="BV5" s="150"/>
      <c r="BW5" s="190"/>
      <c r="BX5" s="191"/>
      <c r="BY5" s="191"/>
      <c r="BZ5" s="191"/>
      <c r="CA5" s="191"/>
      <c r="CB5" s="191"/>
      <c r="CC5" s="192"/>
      <c r="CD5" s="186" t="s">
        <v>466</v>
      </c>
      <c r="CE5" s="187"/>
      <c r="CF5" s="187"/>
      <c r="CG5" s="187"/>
      <c r="CH5" s="187"/>
      <c r="CI5" s="187"/>
      <c r="CJ5" s="187"/>
      <c r="CK5" s="187"/>
      <c r="CL5" s="187"/>
      <c r="CM5" s="187"/>
      <c r="CN5" s="187"/>
      <c r="CO5" s="187"/>
      <c r="CP5" s="150"/>
      <c r="CQ5" s="186" t="s">
        <v>466</v>
      </c>
      <c r="CR5" s="187"/>
      <c r="CS5" s="187"/>
      <c r="CT5" s="189"/>
      <c r="CU5" s="186" t="s">
        <v>467</v>
      </c>
      <c r="CV5" s="187"/>
      <c r="CW5" s="187"/>
      <c r="CX5" s="189"/>
      <c r="CY5" s="181" t="s">
        <v>468</v>
      </c>
      <c r="CZ5" s="182"/>
      <c r="DA5" s="182"/>
      <c r="DB5" s="182"/>
      <c r="DC5" s="150"/>
      <c r="DD5" s="186" t="s">
        <v>469</v>
      </c>
      <c r="DE5" s="187"/>
      <c r="DF5" s="187"/>
      <c r="DG5" s="189"/>
      <c r="DH5" s="181" t="s">
        <v>478</v>
      </c>
      <c r="DI5" s="182"/>
      <c r="DJ5" s="183"/>
      <c r="DK5" s="186" t="s">
        <v>471</v>
      </c>
      <c r="DL5" s="187"/>
      <c r="DM5" s="189"/>
      <c r="DN5" s="186" t="s">
        <v>472</v>
      </c>
      <c r="DO5" s="187"/>
      <c r="DP5" s="187"/>
      <c r="DQ5" s="150"/>
      <c r="DR5" s="186" t="s">
        <v>473</v>
      </c>
      <c r="DS5" s="187"/>
      <c r="DT5" s="187"/>
      <c r="DU5" s="187"/>
      <c r="DV5" s="187"/>
      <c r="DW5" s="187"/>
      <c r="DX5" s="187"/>
      <c r="DY5" s="189"/>
      <c r="DZ5" s="186" t="s">
        <v>465</v>
      </c>
      <c r="EA5" s="187"/>
      <c r="EB5" s="187"/>
      <c r="EC5" s="187"/>
      <c r="ED5" s="187"/>
      <c r="EE5" s="187"/>
      <c r="EF5" s="187"/>
      <c r="EG5" s="187"/>
      <c r="EH5" s="150"/>
      <c r="EI5" s="186" t="s">
        <v>465</v>
      </c>
      <c r="EJ5" s="187"/>
      <c r="EK5" s="187"/>
      <c r="EL5" s="187"/>
      <c r="EM5" s="189"/>
      <c r="EN5" s="181" t="s">
        <v>466</v>
      </c>
      <c r="EO5" s="182"/>
      <c r="EP5" s="182"/>
      <c r="EQ5" s="182"/>
      <c r="ER5" s="182"/>
      <c r="ES5" s="182"/>
      <c r="ET5" s="182"/>
      <c r="EU5" s="182"/>
      <c r="EV5" s="150"/>
      <c r="EW5" s="186" t="s">
        <v>466</v>
      </c>
      <c r="EX5" s="187"/>
      <c r="EY5" s="187"/>
      <c r="EZ5" s="187"/>
      <c r="FA5" s="187"/>
      <c r="FB5" s="187"/>
      <c r="FC5" s="187"/>
      <c r="FD5" s="189"/>
      <c r="FE5" s="186" t="s">
        <v>467</v>
      </c>
      <c r="FF5" s="187"/>
      <c r="FG5" s="187"/>
      <c r="FH5" s="187"/>
      <c r="FI5" s="150"/>
      <c r="FJ5" s="181" t="s">
        <v>468</v>
      </c>
      <c r="FK5" s="182"/>
      <c r="FL5" s="182"/>
      <c r="FM5" s="183"/>
      <c r="FN5" s="186" t="s">
        <v>479</v>
      </c>
      <c r="FO5" s="187"/>
      <c r="FP5" s="187"/>
      <c r="FQ5" s="189"/>
      <c r="FR5" s="181" t="s">
        <v>470</v>
      </c>
      <c r="FS5" s="182"/>
      <c r="FT5" s="183"/>
      <c r="FU5" s="186" t="s">
        <v>480</v>
      </c>
      <c r="FV5" s="187"/>
      <c r="FW5" s="187"/>
      <c r="FX5" s="192"/>
      <c r="FY5" s="186" t="s">
        <v>481</v>
      </c>
      <c r="FZ5" s="187"/>
      <c r="GA5" s="189"/>
      <c r="GB5" s="186" t="s">
        <v>482</v>
      </c>
      <c r="GC5" s="187"/>
      <c r="GD5" s="187"/>
      <c r="GE5" s="187"/>
      <c r="GF5" s="187"/>
      <c r="GG5" s="187"/>
      <c r="GH5" s="187"/>
      <c r="GI5" s="189"/>
      <c r="GJ5" s="210" t="s">
        <v>483</v>
      </c>
      <c r="GK5" s="211"/>
      <c r="GL5" s="211"/>
      <c r="GM5" s="211"/>
      <c r="GN5" s="150"/>
      <c r="GO5" s="186" t="s">
        <v>484</v>
      </c>
      <c r="GP5" s="189"/>
      <c r="GQ5" s="186" t="s">
        <v>466</v>
      </c>
      <c r="GR5" s="187"/>
      <c r="GS5" s="187"/>
      <c r="GT5" s="187"/>
      <c r="GU5" s="187"/>
      <c r="GV5" s="187"/>
      <c r="GW5" s="187"/>
      <c r="GX5" s="187"/>
      <c r="GY5" s="187"/>
      <c r="GZ5" s="187"/>
      <c r="HA5" s="187"/>
      <c r="HB5" s="187"/>
      <c r="HC5" s="150"/>
      <c r="HD5" s="186" t="s">
        <v>466</v>
      </c>
      <c r="HE5" s="187"/>
      <c r="HF5" s="187"/>
      <c r="HG5" s="189"/>
      <c r="HH5" s="186" t="s">
        <v>467</v>
      </c>
      <c r="HI5" s="187"/>
      <c r="HJ5" s="187"/>
      <c r="HK5" s="189"/>
      <c r="HL5" s="181" t="s">
        <v>468</v>
      </c>
      <c r="HM5" s="182"/>
      <c r="HN5" s="182"/>
      <c r="HO5" s="183"/>
      <c r="HP5" s="186" t="s">
        <v>479</v>
      </c>
      <c r="HQ5" s="187"/>
      <c r="HR5" s="187"/>
      <c r="HS5" s="187"/>
      <c r="HT5" s="150"/>
      <c r="HU5" s="186" t="s">
        <v>466</v>
      </c>
      <c r="HV5" s="187"/>
      <c r="HW5" s="187"/>
      <c r="HX5" s="187"/>
      <c r="HY5" s="187"/>
      <c r="HZ5" s="187"/>
      <c r="IA5" s="187"/>
      <c r="IB5" s="187"/>
      <c r="IC5" s="187"/>
      <c r="ID5" s="187"/>
      <c r="IE5" s="187"/>
      <c r="IF5" s="187"/>
      <c r="IG5" s="150"/>
      <c r="IH5" s="186" t="s">
        <v>466</v>
      </c>
      <c r="II5" s="187"/>
      <c r="IJ5" s="187"/>
      <c r="IK5" s="189"/>
      <c r="IL5" s="186" t="s">
        <v>467</v>
      </c>
      <c r="IM5" s="187"/>
      <c r="IN5" s="187"/>
      <c r="IO5" s="189"/>
      <c r="IP5" s="181" t="s">
        <v>468</v>
      </c>
      <c r="IQ5" s="182"/>
      <c r="IR5" s="182"/>
      <c r="IS5" s="183"/>
      <c r="IT5" s="186" t="s">
        <v>479</v>
      </c>
      <c r="IU5" s="187"/>
      <c r="IV5" s="187"/>
      <c r="IW5" s="187"/>
      <c r="IX5" s="150"/>
      <c r="IY5" s="186" t="s">
        <v>466</v>
      </c>
      <c r="IZ5" s="187"/>
      <c r="JA5" s="187"/>
      <c r="JB5" s="187"/>
      <c r="JC5" s="187"/>
      <c r="JD5" s="187"/>
      <c r="JE5" s="187"/>
      <c r="JF5" s="187"/>
      <c r="JG5" s="187"/>
      <c r="JH5" s="187"/>
      <c r="JI5" s="187"/>
      <c r="JJ5" s="187"/>
      <c r="JK5" s="150"/>
      <c r="JL5" s="186" t="s">
        <v>466</v>
      </c>
      <c r="JM5" s="187"/>
      <c r="JN5" s="187"/>
      <c r="JO5" s="189"/>
      <c r="JP5" s="186" t="s">
        <v>467</v>
      </c>
      <c r="JQ5" s="187"/>
      <c r="JR5" s="187"/>
      <c r="JS5" s="189"/>
      <c r="JT5" s="181" t="s">
        <v>468</v>
      </c>
      <c r="JU5" s="182"/>
      <c r="JV5" s="182"/>
      <c r="JW5" s="183"/>
      <c r="JX5" s="186" t="s">
        <v>479</v>
      </c>
      <c r="JY5" s="187"/>
      <c r="JZ5" s="187"/>
      <c r="KA5" s="187"/>
    </row>
    <row r="6" spans="1:287" s="53" customFormat="1" ht="6.75" customHeight="1" x14ac:dyDescent="0.15">
      <c r="A6" s="150"/>
      <c r="B6" s="190"/>
      <c r="C6" s="192"/>
      <c r="D6" s="190"/>
      <c r="E6" s="192"/>
      <c r="F6" s="217"/>
      <c r="G6" s="190"/>
      <c r="H6" s="192"/>
      <c r="I6" s="190"/>
      <c r="J6" s="191"/>
      <c r="K6" s="191"/>
      <c r="L6" s="191"/>
      <c r="M6" s="150"/>
      <c r="N6" s="190"/>
      <c r="O6" s="191"/>
      <c r="P6" s="191"/>
      <c r="Q6" s="191"/>
      <c r="R6" s="191"/>
      <c r="S6" s="191"/>
      <c r="T6" s="191"/>
      <c r="U6" s="191"/>
      <c r="V6" s="191"/>
      <c r="W6" s="191"/>
      <c r="X6" s="191"/>
      <c r="Y6" s="191"/>
      <c r="Z6" s="150"/>
      <c r="AA6" s="190"/>
      <c r="AB6" s="191"/>
      <c r="AC6" s="191"/>
      <c r="AD6" s="192"/>
      <c r="AE6" s="177"/>
      <c r="AF6" s="184"/>
      <c r="AG6" s="184"/>
      <c r="AH6" s="150"/>
      <c r="AI6" s="190"/>
      <c r="AJ6" s="191"/>
      <c r="AK6" s="191"/>
      <c r="AL6" s="191"/>
      <c r="AM6" s="150"/>
      <c r="AN6" s="177"/>
      <c r="AO6" s="184"/>
      <c r="AP6" s="150"/>
      <c r="AQ6" s="190"/>
      <c r="AR6" s="191"/>
      <c r="AS6" s="192"/>
      <c r="AT6" s="190"/>
      <c r="AU6" s="191"/>
      <c r="AV6" s="192"/>
      <c r="AW6" s="144"/>
      <c r="AX6" s="145"/>
      <c r="AY6" s="145"/>
      <c r="AZ6" s="145"/>
      <c r="BA6" s="150"/>
      <c r="BB6" s="160"/>
      <c r="BC6" s="161"/>
      <c r="BD6" s="161"/>
      <c r="BE6" s="185"/>
      <c r="BF6" s="190"/>
      <c r="BG6" s="191"/>
      <c r="BH6" s="192"/>
      <c r="BI6" s="190"/>
      <c r="BJ6" s="192"/>
      <c r="BK6" s="190"/>
      <c r="BL6" s="191"/>
      <c r="BM6" s="150"/>
      <c r="BN6" s="177"/>
      <c r="BO6" s="184"/>
      <c r="BP6" s="150"/>
      <c r="BQ6" s="190"/>
      <c r="BR6" s="191"/>
      <c r="BS6" s="191"/>
      <c r="BT6" s="192"/>
      <c r="BU6" s="177"/>
      <c r="BV6" s="150"/>
      <c r="BW6" s="190"/>
      <c r="BX6" s="191"/>
      <c r="BY6" s="191"/>
      <c r="BZ6" s="191"/>
      <c r="CA6" s="191"/>
      <c r="CB6" s="191"/>
      <c r="CC6" s="192"/>
      <c r="CD6" s="190"/>
      <c r="CE6" s="191"/>
      <c r="CF6" s="191"/>
      <c r="CG6" s="191"/>
      <c r="CH6" s="191"/>
      <c r="CI6" s="191"/>
      <c r="CJ6" s="191"/>
      <c r="CK6" s="191"/>
      <c r="CL6" s="191"/>
      <c r="CM6" s="191"/>
      <c r="CN6" s="191"/>
      <c r="CO6" s="191"/>
      <c r="CP6" s="150"/>
      <c r="CQ6" s="190"/>
      <c r="CR6" s="191"/>
      <c r="CS6" s="191"/>
      <c r="CT6" s="192"/>
      <c r="CU6" s="190"/>
      <c r="CV6" s="191"/>
      <c r="CW6" s="191"/>
      <c r="CX6" s="192"/>
      <c r="CY6" s="177"/>
      <c r="CZ6" s="184"/>
      <c r="DA6" s="184"/>
      <c r="DB6" s="184"/>
      <c r="DC6" s="150"/>
      <c r="DD6" s="190"/>
      <c r="DE6" s="191"/>
      <c r="DF6" s="191"/>
      <c r="DG6" s="192"/>
      <c r="DH6" s="177"/>
      <c r="DI6" s="184"/>
      <c r="DJ6" s="150"/>
      <c r="DK6" s="190"/>
      <c r="DL6" s="191"/>
      <c r="DM6" s="192"/>
      <c r="DN6" s="190"/>
      <c r="DO6" s="191"/>
      <c r="DP6" s="191"/>
      <c r="DQ6" s="150"/>
      <c r="DR6" s="144"/>
      <c r="DS6" s="145"/>
      <c r="DT6" s="145"/>
      <c r="DU6" s="145"/>
      <c r="DV6" s="145"/>
      <c r="DW6" s="145"/>
      <c r="DX6" s="145"/>
      <c r="DY6" s="146"/>
      <c r="DZ6" s="190"/>
      <c r="EA6" s="191"/>
      <c r="EB6" s="191"/>
      <c r="EC6" s="191"/>
      <c r="ED6" s="191"/>
      <c r="EE6" s="191"/>
      <c r="EF6" s="191"/>
      <c r="EG6" s="191"/>
      <c r="EH6" s="150"/>
      <c r="EI6" s="190"/>
      <c r="EJ6" s="191"/>
      <c r="EK6" s="191"/>
      <c r="EL6" s="191"/>
      <c r="EM6" s="192"/>
      <c r="EN6" s="177"/>
      <c r="EO6" s="184"/>
      <c r="EP6" s="184"/>
      <c r="EQ6" s="184"/>
      <c r="ER6" s="184"/>
      <c r="ES6" s="184"/>
      <c r="ET6" s="184"/>
      <c r="EU6" s="184"/>
      <c r="EV6" s="150"/>
      <c r="EW6" s="190"/>
      <c r="EX6" s="191"/>
      <c r="EY6" s="191"/>
      <c r="EZ6" s="191"/>
      <c r="FA6" s="191"/>
      <c r="FB6" s="191"/>
      <c r="FC6" s="191"/>
      <c r="FD6" s="192"/>
      <c r="FE6" s="190"/>
      <c r="FF6" s="191"/>
      <c r="FG6" s="191"/>
      <c r="FH6" s="191"/>
      <c r="FI6" s="150"/>
      <c r="FJ6" s="177"/>
      <c r="FK6" s="184"/>
      <c r="FL6" s="184"/>
      <c r="FM6" s="150"/>
      <c r="FN6" s="190"/>
      <c r="FO6" s="191"/>
      <c r="FP6" s="191"/>
      <c r="FQ6" s="192"/>
      <c r="FR6" s="177"/>
      <c r="FS6" s="184"/>
      <c r="FT6" s="150"/>
      <c r="FU6" s="190"/>
      <c r="FV6" s="191"/>
      <c r="FW6" s="191"/>
      <c r="FX6" s="192"/>
      <c r="FY6" s="190"/>
      <c r="FZ6" s="191"/>
      <c r="GA6" s="192"/>
      <c r="GB6" s="144"/>
      <c r="GC6" s="145"/>
      <c r="GD6" s="145"/>
      <c r="GE6" s="145"/>
      <c r="GF6" s="145"/>
      <c r="GG6" s="145"/>
      <c r="GH6" s="145"/>
      <c r="GI6" s="146"/>
      <c r="GJ6" s="212"/>
      <c r="GK6" s="213"/>
      <c r="GL6" s="213"/>
      <c r="GM6" s="213"/>
      <c r="GN6" s="150"/>
      <c r="GO6" s="190"/>
      <c r="GP6" s="192"/>
      <c r="GQ6" s="190"/>
      <c r="GR6" s="191"/>
      <c r="GS6" s="191"/>
      <c r="GT6" s="191"/>
      <c r="GU6" s="191"/>
      <c r="GV6" s="191"/>
      <c r="GW6" s="191"/>
      <c r="GX6" s="191"/>
      <c r="GY6" s="191"/>
      <c r="GZ6" s="191"/>
      <c r="HA6" s="191"/>
      <c r="HB6" s="191"/>
      <c r="HC6" s="150"/>
      <c r="HD6" s="190"/>
      <c r="HE6" s="191"/>
      <c r="HF6" s="191"/>
      <c r="HG6" s="192"/>
      <c r="HH6" s="190"/>
      <c r="HI6" s="191"/>
      <c r="HJ6" s="191"/>
      <c r="HK6" s="192"/>
      <c r="HL6" s="177"/>
      <c r="HM6" s="184"/>
      <c r="HN6" s="184"/>
      <c r="HO6" s="150"/>
      <c r="HP6" s="190"/>
      <c r="HQ6" s="191"/>
      <c r="HR6" s="191"/>
      <c r="HS6" s="191"/>
      <c r="HT6" s="150"/>
      <c r="HU6" s="190"/>
      <c r="HV6" s="191"/>
      <c r="HW6" s="191"/>
      <c r="HX6" s="191"/>
      <c r="HY6" s="191"/>
      <c r="HZ6" s="191"/>
      <c r="IA6" s="191"/>
      <c r="IB6" s="191"/>
      <c r="IC6" s="191"/>
      <c r="ID6" s="191"/>
      <c r="IE6" s="191"/>
      <c r="IF6" s="191"/>
      <c r="IG6" s="150"/>
      <c r="IH6" s="190"/>
      <c r="II6" s="191"/>
      <c r="IJ6" s="191"/>
      <c r="IK6" s="192"/>
      <c r="IL6" s="190"/>
      <c r="IM6" s="191"/>
      <c r="IN6" s="191"/>
      <c r="IO6" s="192"/>
      <c r="IP6" s="177"/>
      <c r="IQ6" s="184"/>
      <c r="IR6" s="184"/>
      <c r="IS6" s="150"/>
      <c r="IT6" s="190"/>
      <c r="IU6" s="191"/>
      <c r="IV6" s="191"/>
      <c r="IW6" s="191"/>
      <c r="IX6" s="150"/>
      <c r="IY6" s="190"/>
      <c r="IZ6" s="191"/>
      <c r="JA6" s="191"/>
      <c r="JB6" s="191"/>
      <c r="JC6" s="191"/>
      <c r="JD6" s="191"/>
      <c r="JE6" s="191"/>
      <c r="JF6" s="191"/>
      <c r="JG6" s="191"/>
      <c r="JH6" s="191"/>
      <c r="JI6" s="191"/>
      <c r="JJ6" s="191"/>
      <c r="JK6" s="150"/>
      <c r="JL6" s="190"/>
      <c r="JM6" s="191"/>
      <c r="JN6" s="191"/>
      <c r="JO6" s="192"/>
      <c r="JP6" s="190"/>
      <c r="JQ6" s="191"/>
      <c r="JR6" s="191"/>
      <c r="JS6" s="192"/>
      <c r="JT6" s="177"/>
      <c r="JU6" s="184"/>
      <c r="JV6" s="184"/>
      <c r="JW6" s="150"/>
      <c r="JX6" s="190"/>
      <c r="JY6" s="191"/>
      <c r="JZ6" s="191"/>
      <c r="KA6" s="191"/>
    </row>
    <row r="7" spans="1:287" s="53" customFormat="1" ht="6.75" customHeight="1" x14ac:dyDescent="0.15">
      <c r="A7" s="150"/>
      <c r="B7" s="190"/>
      <c r="C7" s="192"/>
      <c r="D7" s="190"/>
      <c r="E7" s="192"/>
      <c r="F7" s="217"/>
      <c r="G7" s="190"/>
      <c r="H7" s="192"/>
      <c r="I7" s="144"/>
      <c r="J7" s="145"/>
      <c r="K7" s="145"/>
      <c r="L7" s="145"/>
      <c r="M7" s="150"/>
      <c r="N7" s="144"/>
      <c r="O7" s="145"/>
      <c r="P7" s="145"/>
      <c r="Q7" s="145"/>
      <c r="R7" s="145"/>
      <c r="S7" s="145"/>
      <c r="T7" s="145"/>
      <c r="U7" s="145"/>
      <c r="V7" s="145"/>
      <c r="W7" s="145"/>
      <c r="X7" s="145"/>
      <c r="Y7" s="145"/>
      <c r="Z7" s="150"/>
      <c r="AA7" s="190"/>
      <c r="AB7" s="191"/>
      <c r="AC7" s="191"/>
      <c r="AD7" s="192"/>
      <c r="AE7" s="177"/>
      <c r="AF7" s="184"/>
      <c r="AG7" s="184"/>
      <c r="AH7" s="150"/>
      <c r="AI7" s="190"/>
      <c r="AJ7" s="191"/>
      <c r="AK7" s="191"/>
      <c r="AL7" s="191"/>
      <c r="AM7" s="150"/>
      <c r="AN7" s="177"/>
      <c r="AO7" s="184"/>
      <c r="AP7" s="150"/>
      <c r="AQ7" s="190"/>
      <c r="AR7" s="191"/>
      <c r="AS7" s="192"/>
      <c r="AT7" s="190"/>
      <c r="AU7" s="191"/>
      <c r="AV7" s="192"/>
      <c r="AW7" s="186" t="s">
        <v>485</v>
      </c>
      <c r="AX7" s="187"/>
      <c r="AY7" s="187"/>
      <c r="AZ7" s="187"/>
      <c r="BA7" s="150"/>
      <c r="BB7" s="181" t="s">
        <v>486</v>
      </c>
      <c r="BC7" s="182"/>
      <c r="BD7" s="182"/>
      <c r="BE7" s="183"/>
      <c r="BF7" s="190"/>
      <c r="BG7" s="191"/>
      <c r="BH7" s="192"/>
      <c r="BI7" s="190"/>
      <c r="BJ7" s="192"/>
      <c r="BK7" s="190"/>
      <c r="BL7" s="191"/>
      <c r="BM7" s="150"/>
      <c r="BN7" s="177"/>
      <c r="BO7" s="184"/>
      <c r="BP7" s="150"/>
      <c r="BQ7" s="144"/>
      <c r="BR7" s="145"/>
      <c r="BS7" s="145"/>
      <c r="BT7" s="146"/>
      <c r="BU7" s="177"/>
      <c r="BV7" s="150"/>
      <c r="BW7" s="144"/>
      <c r="BX7" s="145"/>
      <c r="BY7" s="145"/>
      <c r="BZ7" s="145"/>
      <c r="CA7" s="145"/>
      <c r="CB7" s="145"/>
      <c r="CC7" s="192"/>
      <c r="CD7" s="144"/>
      <c r="CE7" s="145"/>
      <c r="CF7" s="145"/>
      <c r="CG7" s="145"/>
      <c r="CH7" s="145"/>
      <c r="CI7" s="145"/>
      <c r="CJ7" s="145"/>
      <c r="CK7" s="145"/>
      <c r="CL7" s="145"/>
      <c r="CM7" s="145"/>
      <c r="CN7" s="145"/>
      <c r="CO7" s="145"/>
      <c r="CP7" s="150"/>
      <c r="CQ7" s="144"/>
      <c r="CR7" s="145"/>
      <c r="CS7" s="145"/>
      <c r="CT7" s="146"/>
      <c r="CU7" s="190"/>
      <c r="CV7" s="191"/>
      <c r="CW7" s="191"/>
      <c r="CX7" s="192"/>
      <c r="CY7" s="177"/>
      <c r="CZ7" s="184"/>
      <c r="DA7" s="184"/>
      <c r="DB7" s="184"/>
      <c r="DC7" s="150"/>
      <c r="DD7" s="190"/>
      <c r="DE7" s="191"/>
      <c r="DF7" s="191"/>
      <c r="DG7" s="192"/>
      <c r="DH7" s="177"/>
      <c r="DI7" s="184"/>
      <c r="DJ7" s="150"/>
      <c r="DK7" s="190"/>
      <c r="DL7" s="191"/>
      <c r="DM7" s="192"/>
      <c r="DN7" s="190"/>
      <c r="DO7" s="191"/>
      <c r="DP7" s="191"/>
      <c r="DQ7" s="150"/>
      <c r="DR7" s="186" t="s">
        <v>487</v>
      </c>
      <c r="DS7" s="187"/>
      <c r="DT7" s="187"/>
      <c r="DU7" s="189"/>
      <c r="DV7" s="186" t="s">
        <v>486</v>
      </c>
      <c r="DW7" s="187"/>
      <c r="DX7" s="187"/>
      <c r="DY7" s="189"/>
      <c r="DZ7" s="144"/>
      <c r="EA7" s="145"/>
      <c r="EB7" s="145"/>
      <c r="EC7" s="145"/>
      <c r="ED7" s="145"/>
      <c r="EE7" s="145"/>
      <c r="EF7" s="145"/>
      <c r="EG7" s="145"/>
      <c r="EH7" s="150"/>
      <c r="EI7" s="144"/>
      <c r="EJ7" s="145"/>
      <c r="EK7" s="145"/>
      <c r="EL7" s="145"/>
      <c r="EM7" s="146"/>
      <c r="EN7" s="160"/>
      <c r="EO7" s="161"/>
      <c r="EP7" s="161"/>
      <c r="EQ7" s="161"/>
      <c r="ER7" s="161"/>
      <c r="ES7" s="161"/>
      <c r="ET7" s="161"/>
      <c r="EU7" s="161"/>
      <c r="EV7" s="150"/>
      <c r="EW7" s="144"/>
      <c r="EX7" s="145"/>
      <c r="EY7" s="145"/>
      <c r="EZ7" s="145"/>
      <c r="FA7" s="145"/>
      <c r="FB7" s="145"/>
      <c r="FC7" s="145"/>
      <c r="FD7" s="146"/>
      <c r="FE7" s="190"/>
      <c r="FF7" s="191"/>
      <c r="FG7" s="191"/>
      <c r="FH7" s="191"/>
      <c r="FI7" s="150"/>
      <c r="FJ7" s="177"/>
      <c r="FK7" s="184"/>
      <c r="FL7" s="184"/>
      <c r="FM7" s="150"/>
      <c r="FN7" s="190"/>
      <c r="FO7" s="191"/>
      <c r="FP7" s="191"/>
      <c r="FQ7" s="192"/>
      <c r="FR7" s="177"/>
      <c r="FS7" s="184"/>
      <c r="FT7" s="150"/>
      <c r="FU7" s="190"/>
      <c r="FV7" s="191"/>
      <c r="FW7" s="191"/>
      <c r="FX7" s="192"/>
      <c r="FY7" s="190"/>
      <c r="FZ7" s="191"/>
      <c r="GA7" s="192"/>
      <c r="GB7" s="186" t="s">
        <v>485</v>
      </c>
      <c r="GC7" s="187"/>
      <c r="GD7" s="187"/>
      <c r="GE7" s="189"/>
      <c r="GF7" s="186" t="s">
        <v>486</v>
      </c>
      <c r="GG7" s="187"/>
      <c r="GH7" s="187"/>
      <c r="GI7" s="189"/>
      <c r="GJ7" s="214"/>
      <c r="GK7" s="215"/>
      <c r="GL7" s="215"/>
      <c r="GM7" s="215"/>
      <c r="GN7" s="150"/>
      <c r="GO7" s="144"/>
      <c r="GP7" s="146"/>
      <c r="GQ7" s="144"/>
      <c r="GR7" s="145"/>
      <c r="GS7" s="145"/>
      <c r="GT7" s="145"/>
      <c r="GU7" s="145"/>
      <c r="GV7" s="145"/>
      <c r="GW7" s="145"/>
      <c r="GX7" s="145"/>
      <c r="GY7" s="145"/>
      <c r="GZ7" s="145"/>
      <c r="HA7" s="145"/>
      <c r="HB7" s="145"/>
      <c r="HC7" s="150"/>
      <c r="HD7" s="144"/>
      <c r="HE7" s="145"/>
      <c r="HF7" s="145"/>
      <c r="HG7" s="146"/>
      <c r="HH7" s="190"/>
      <c r="HI7" s="191"/>
      <c r="HJ7" s="191"/>
      <c r="HK7" s="192"/>
      <c r="HL7" s="177"/>
      <c r="HM7" s="184"/>
      <c r="HN7" s="184"/>
      <c r="HO7" s="150"/>
      <c r="HP7" s="190"/>
      <c r="HQ7" s="191"/>
      <c r="HR7" s="191"/>
      <c r="HS7" s="191"/>
      <c r="HT7" s="150"/>
      <c r="HU7" s="144"/>
      <c r="HV7" s="145"/>
      <c r="HW7" s="145"/>
      <c r="HX7" s="145"/>
      <c r="HY7" s="145"/>
      <c r="HZ7" s="145"/>
      <c r="IA7" s="145"/>
      <c r="IB7" s="145"/>
      <c r="IC7" s="145"/>
      <c r="ID7" s="145"/>
      <c r="IE7" s="145"/>
      <c r="IF7" s="145"/>
      <c r="IG7" s="150"/>
      <c r="IH7" s="144"/>
      <c r="II7" s="145"/>
      <c r="IJ7" s="145"/>
      <c r="IK7" s="146"/>
      <c r="IL7" s="190"/>
      <c r="IM7" s="191"/>
      <c r="IN7" s="191"/>
      <c r="IO7" s="192"/>
      <c r="IP7" s="177"/>
      <c r="IQ7" s="184"/>
      <c r="IR7" s="184"/>
      <c r="IS7" s="150"/>
      <c r="IT7" s="190"/>
      <c r="IU7" s="191"/>
      <c r="IV7" s="191"/>
      <c r="IW7" s="191"/>
      <c r="IX7" s="150"/>
      <c r="IY7" s="144"/>
      <c r="IZ7" s="145"/>
      <c r="JA7" s="145"/>
      <c r="JB7" s="145"/>
      <c r="JC7" s="145"/>
      <c r="JD7" s="145"/>
      <c r="JE7" s="145"/>
      <c r="JF7" s="145"/>
      <c r="JG7" s="145"/>
      <c r="JH7" s="145"/>
      <c r="JI7" s="145"/>
      <c r="JJ7" s="145"/>
      <c r="JK7" s="150"/>
      <c r="JL7" s="144"/>
      <c r="JM7" s="145"/>
      <c r="JN7" s="145"/>
      <c r="JO7" s="146"/>
      <c r="JP7" s="190"/>
      <c r="JQ7" s="191"/>
      <c r="JR7" s="191"/>
      <c r="JS7" s="192"/>
      <c r="JT7" s="177"/>
      <c r="JU7" s="184"/>
      <c r="JV7" s="184"/>
      <c r="JW7" s="150"/>
      <c r="JX7" s="190"/>
      <c r="JY7" s="191"/>
      <c r="JZ7" s="191"/>
      <c r="KA7" s="191"/>
    </row>
    <row r="8" spans="1:287" s="53" customFormat="1" ht="6.75" customHeight="1" x14ac:dyDescent="0.15">
      <c r="A8" s="150"/>
      <c r="B8" s="190"/>
      <c r="C8" s="192"/>
      <c r="D8" s="190"/>
      <c r="E8" s="192"/>
      <c r="F8" s="217"/>
      <c r="G8" s="190"/>
      <c r="H8" s="192"/>
      <c r="I8" s="179" t="s">
        <v>17</v>
      </c>
      <c r="J8" s="193"/>
      <c r="K8" s="193"/>
      <c r="L8" s="193"/>
      <c r="M8" s="150"/>
      <c r="N8" s="186" t="s">
        <v>488</v>
      </c>
      <c r="O8" s="187"/>
      <c r="P8" s="187"/>
      <c r="Q8" s="189"/>
      <c r="R8" s="181" t="s">
        <v>489</v>
      </c>
      <c r="S8" s="182"/>
      <c r="T8" s="182"/>
      <c r="U8" s="183"/>
      <c r="V8" s="181" t="s">
        <v>490</v>
      </c>
      <c r="W8" s="182"/>
      <c r="X8" s="182"/>
      <c r="Y8" s="182"/>
      <c r="Z8" s="150"/>
      <c r="AA8" s="190"/>
      <c r="AB8" s="191"/>
      <c r="AC8" s="191"/>
      <c r="AD8" s="192"/>
      <c r="AE8" s="177"/>
      <c r="AF8" s="184"/>
      <c r="AG8" s="184"/>
      <c r="AH8" s="150"/>
      <c r="AI8" s="190"/>
      <c r="AJ8" s="191"/>
      <c r="AK8" s="191"/>
      <c r="AL8" s="191"/>
      <c r="AM8" s="150"/>
      <c r="AN8" s="177"/>
      <c r="AO8" s="184"/>
      <c r="AP8" s="150"/>
      <c r="AQ8" s="190"/>
      <c r="AR8" s="191"/>
      <c r="AS8" s="192"/>
      <c r="AT8" s="190"/>
      <c r="AU8" s="191"/>
      <c r="AV8" s="192"/>
      <c r="AW8" s="144"/>
      <c r="AX8" s="145"/>
      <c r="AY8" s="145"/>
      <c r="AZ8" s="145"/>
      <c r="BA8" s="150"/>
      <c r="BB8" s="160"/>
      <c r="BC8" s="161"/>
      <c r="BD8" s="161"/>
      <c r="BE8" s="185"/>
      <c r="BF8" s="190"/>
      <c r="BG8" s="191"/>
      <c r="BH8" s="192"/>
      <c r="BI8" s="190"/>
      <c r="BJ8" s="192"/>
      <c r="BK8" s="190"/>
      <c r="BL8" s="191"/>
      <c r="BM8" s="150"/>
      <c r="BN8" s="177"/>
      <c r="BO8" s="184"/>
      <c r="BP8" s="150"/>
      <c r="BQ8" s="186" t="s">
        <v>485</v>
      </c>
      <c r="BR8" s="189"/>
      <c r="BS8" s="186" t="s">
        <v>491</v>
      </c>
      <c r="BT8" s="189"/>
      <c r="BU8" s="177"/>
      <c r="BV8" s="150"/>
      <c r="BW8" s="186" t="s">
        <v>492</v>
      </c>
      <c r="BX8" s="189"/>
      <c r="BY8" s="186" t="s">
        <v>485</v>
      </c>
      <c r="BZ8" s="189"/>
      <c r="CA8" s="186" t="s">
        <v>491</v>
      </c>
      <c r="CB8" s="187"/>
      <c r="CC8" s="192"/>
      <c r="CD8" s="179" t="s">
        <v>17</v>
      </c>
      <c r="CE8" s="193"/>
      <c r="CF8" s="193"/>
      <c r="CG8" s="194"/>
      <c r="CH8" s="186" t="s">
        <v>488</v>
      </c>
      <c r="CI8" s="187"/>
      <c r="CJ8" s="187"/>
      <c r="CK8" s="189"/>
      <c r="CL8" s="181" t="s">
        <v>489</v>
      </c>
      <c r="CM8" s="182"/>
      <c r="CN8" s="182"/>
      <c r="CO8" s="182"/>
      <c r="CP8" s="150"/>
      <c r="CQ8" s="181" t="s">
        <v>490</v>
      </c>
      <c r="CR8" s="182"/>
      <c r="CS8" s="182"/>
      <c r="CT8" s="183"/>
      <c r="CU8" s="190"/>
      <c r="CV8" s="191"/>
      <c r="CW8" s="191"/>
      <c r="CX8" s="192"/>
      <c r="CY8" s="177"/>
      <c r="CZ8" s="184"/>
      <c r="DA8" s="184"/>
      <c r="DB8" s="184"/>
      <c r="DC8" s="150"/>
      <c r="DD8" s="190"/>
      <c r="DE8" s="191"/>
      <c r="DF8" s="191"/>
      <c r="DG8" s="192"/>
      <c r="DH8" s="177"/>
      <c r="DI8" s="184"/>
      <c r="DJ8" s="150"/>
      <c r="DK8" s="190"/>
      <c r="DL8" s="191"/>
      <c r="DM8" s="192"/>
      <c r="DN8" s="190"/>
      <c r="DO8" s="191"/>
      <c r="DP8" s="191"/>
      <c r="DQ8" s="150"/>
      <c r="DR8" s="144"/>
      <c r="DS8" s="145"/>
      <c r="DT8" s="145"/>
      <c r="DU8" s="146"/>
      <c r="DV8" s="144"/>
      <c r="DW8" s="145"/>
      <c r="DX8" s="145"/>
      <c r="DY8" s="146"/>
      <c r="DZ8" s="201" t="s">
        <v>17</v>
      </c>
      <c r="EA8" s="207"/>
      <c r="EB8" s="202"/>
      <c r="EC8" s="186" t="s">
        <v>474</v>
      </c>
      <c r="ED8" s="187"/>
      <c r="EE8" s="189"/>
      <c r="EF8" s="186" t="s">
        <v>475</v>
      </c>
      <c r="EG8" s="187"/>
      <c r="EH8" s="150"/>
      <c r="EI8" s="186" t="s">
        <v>476</v>
      </c>
      <c r="EJ8" s="187"/>
      <c r="EK8" s="188" t="s">
        <v>493</v>
      </c>
      <c r="EL8" s="188"/>
      <c r="EM8" s="188"/>
      <c r="EN8" s="179" t="s">
        <v>17</v>
      </c>
      <c r="EO8" s="193"/>
      <c r="EP8" s="193"/>
      <c r="EQ8" s="194"/>
      <c r="ER8" s="186" t="s">
        <v>488</v>
      </c>
      <c r="ES8" s="187"/>
      <c r="ET8" s="187"/>
      <c r="EU8" s="187"/>
      <c r="EV8" s="150"/>
      <c r="EW8" s="181" t="s">
        <v>489</v>
      </c>
      <c r="EX8" s="182"/>
      <c r="EY8" s="182"/>
      <c r="EZ8" s="183"/>
      <c r="FA8" s="181" t="s">
        <v>490</v>
      </c>
      <c r="FB8" s="182"/>
      <c r="FC8" s="182"/>
      <c r="FD8" s="183"/>
      <c r="FE8" s="190"/>
      <c r="FF8" s="191"/>
      <c r="FG8" s="191"/>
      <c r="FH8" s="191"/>
      <c r="FI8" s="150"/>
      <c r="FJ8" s="177"/>
      <c r="FK8" s="184"/>
      <c r="FL8" s="184"/>
      <c r="FM8" s="150"/>
      <c r="FN8" s="190"/>
      <c r="FO8" s="191"/>
      <c r="FP8" s="191"/>
      <c r="FQ8" s="192"/>
      <c r="FR8" s="177"/>
      <c r="FS8" s="184"/>
      <c r="FT8" s="150"/>
      <c r="FU8" s="190"/>
      <c r="FV8" s="191"/>
      <c r="FW8" s="191"/>
      <c r="FX8" s="192"/>
      <c r="FY8" s="190"/>
      <c r="FZ8" s="191"/>
      <c r="GA8" s="192"/>
      <c r="GB8" s="144"/>
      <c r="GC8" s="145"/>
      <c r="GD8" s="145"/>
      <c r="GE8" s="146"/>
      <c r="GF8" s="144"/>
      <c r="GG8" s="145"/>
      <c r="GH8" s="145"/>
      <c r="GI8" s="146"/>
      <c r="GJ8" s="201" t="s">
        <v>17</v>
      </c>
      <c r="GK8" s="202"/>
      <c r="GL8" s="186" t="s">
        <v>494</v>
      </c>
      <c r="GM8" s="187"/>
      <c r="GN8" s="150"/>
      <c r="GO8" s="186" t="s">
        <v>495</v>
      </c>
      <c r="GP8" s="189"/>
      <c r="GQ8" s="179" t="s">
        <v>17</v>
      </c>
      <c r="GR8" s="193"/>
      <c r="GS8" s="193"/>
      <c r="GT8" s="194"/>
      <c r="GU8" s="186" t="s">
        <v>488</v>
      </c>
      <c r="GV8" s="187"/>
      <c r="GW8" s="187"/>
      <c r="GX8" s="189"/>
      <c r="GY8" s="181" t="s">
        <v>489</v>
      </c>
      <c r="GZ8" s="182"/>
      <c r="HA8" s="182"/>
      <c r="HB8" s="182"/>
      <c r="HC8" s="150"/>
      <c r="HD8" s="181" t="s">
        <v>490</v>
      </c>
      <c r="HE8" s="182"/>
      <c r="HF8" s="182"/>
      <c r="HG8" s="183"/>
      <c r="HH8" s="190"/>
      <c r="HI8" s="191"/>
      <c r="HJ8" s="191"/>
      <c r="HK8" s="192"/>
      <c r="HL8" s="177"/>
      <c r="HM8" s="184"/>
      <c r="HN8" s="184"/>
      <c r="HO8" s="150"/>
      <c r="HP8" s="190"/>
      <c r="HQ8" s="191"/>
      <c r="HR8" s="191"/>
      <c r="HS8" s="191"/>
      <c r="HT8" s="150"/>
      <c r="HU8" s="179" t="s">
        <v>17</v>
      </c>
      <c r="HV8" s="193"/>
      <c r="HW8" s="193"/>
      <c r="HX8" s="194"/>
      <c r="HY8" s="186" t="s">
        <v>488</v>
      </c>
      <c r="HZ8" s="187"/>
      <c r="IA8" s="187"/>
      <c r="IB8" s="189"/>
      <c r="IC8" s="181" t="s">
        <v>489</v>
      </c>
      <c r="ID8" s="182"/>
      <c r="IE8" s="182"/>
      <c r="IF8" s="182"/>
      <c r="IG8" s="150"/>
      <c r="IH8" s="181" t="s">
        <v>490</v>
      </c>
      <c r="II8" s="182"/>
      <c r="IJ8" s="182"/>
      <c r="IK8" s="183"/>
      <c r="IL8" s="190"/>
      <c r="IM8" s="191"/>
      <c r="IN8" s="191"/>
      <c r="IO8" s="192"/>
      <c r="IP8" s="177"/>
      <c r="IQ8" s="184"/>
      <c r="IR8" s="184"/>
      <c r="IS8" s="150"/>
      <c r="IT8" s="190"/>
      <c r="IU8" s="191"/>
      <c r="IV8" s="191"/>
      <c r="IW8" s="191"/>
      <c r="IX8" s="150"/>
      <c r="IY8" s="179" t="s">
        <v>17</v>
      </c>
      <c r="IZ8" s="193"/>
      <c r="JA8" s="193"/>
      <c r="JB8" s="194"/>
      <c r="JC8" s="186" t="s">
        <v>488</v>
      </c>
      <c r="JD8" s="187"/>
      <c r="JE8" s="187"/>
      <c r="JF8" s="189"/>
      <c r="JG8" s="181" t="s">
        <v>489</v>
      </c>
      <c r="JH8" s="182"/>
      <c r="JI8" s="182"/>
      <c r="JJ8" s="182"/>
      <c r="JK8" s="150"/>
      <c r="JL8" s="181" t="s">
        <v>490</v>
      </c>
      <c r="JM8" s="182"/>
      <c r="JN8" s="182"/>
      <c r="JO8" s="183"/>
      <c r="JP8" s="190"/>
      <c r="JQ8" s="191"/>
      <c r="JR8" s="191"/>
      <c r="JS8" s="192"/>
      <c r="JT8" s="177"/>
      <c r="JU8" s="184"/>
      <c r="JV8" s="184"/>
      <c r="JW8" s="150"/>
      <c r="JX8" s="190"/>
      <c r="JY8" s="191"/>
      <c r="JZ8" s="191"/>
      <c r="KA8" s="191"/>
    </row>
    <row r="9" spans="1:287" s="53" customFormat="1" ht="6.75" customHeight="1" x14ac:dyDescent="0.15">
      <c r="A9" s="150"/>
      <c r="B9" s="190"/>
      <c r="C9" s="192"/>
      <c r="D9" s="190"/>
      <c r="E9" s="192"/>
      <c r="F9" s="217"/>
      <c r="G9" s="190"/>
      <c r="H9" s="192"/>
      <c r="I9" s="195"/>
      <c r="J9" s="196"/>
      <c r="K9" s="196"/>
      <c r="L9" s="196"/>
      <c r="M9" s="150"/>
      <c r="N9" s="190"/>
      <c r="O9" s="191"/>
      <c r="P9" s="191"/>
      <c r="Q9" s="192"/>
      <c r="R9" s="177"/>
      <c r="S9" s="184"/>
      <c r="T9" s="184"/>
      <c r="U9" s="150"/>
      <c r="V9" s="177"/>
      <c r="W9" s="184"/>
      <c r="X9" s="184"/>
      <c r="Y9" s="184"/>
      <c r="Z9" s="150"/>
      <c r="AA9" s="190"/>
      <c r="AB9" s="191"/>
      <c r="AC9" s="191"/>
      <c r="AD9" s="192"/>
      <c r="AE9" s="177"/>
      <c r="AF9" s="184"/>
      <c r="AG9" s="184"/>
      <c r="AH9" s="150"/>
      <c r="AI9" s="190"/>
      <c r="AJ9" s="191"/>
      <c r="AK9" s="191"/>
      <c r="AL9" s="191"/>
      <c r="AM9" s="150"/>
      <c r="AN9" s="177"/>
      <c r="AO9" s="184"/>
      <c r="AP9" s="150"/>
      <c r="AQ9" s="190"/>
      <c r="AR9" s="191"/>
      <c r="AS9" s="192"/>
      <c r="AT9" s="190"/>
      <c r="AU9" s="191"/>
      <c r="AV9" s="192"/>
      <c r="AW9" s="181" t="s">
        <v>488</v>
      </c>
      <c r="AX9" s="183"/>
      <c r="AY9" s="186" t="s">
        <v>496</v>
      </c>
      <c r="AZ9" s="187"/>
      <c r="BA9" s="150"/>
      <c r="BB9" s="186" t="s">
        <v>488</v>
      </c>
      <c r="BC9" s="187"/>
      <c r="BD9" s="188" t="s">
        <v>496</v>
      </c>
      <c r="BE9" s="188"/>
      <c r="BF9" s="190"/>
      <c r="BG9" s="191"/>
      <c r="BH9" s="192"/>
      <c r="BI9" s="190"/>
      <c r="BJ9" s="192"/>
      <c r="BK9" s="190"/>
      <c r="BL9" s="191"/>
      <c r="BM9" s="150"/>
      <c r="BN9" s="177"/>
      <c r="BO9" s="184"/>
      <c r="BP9" s="150"/>
      <c r="BQ9" s="190"/>
      <c r="BR9" s="192"/>
      <c r="BS9" s="190"/>
      <c r="BT9" s="192"/>
      <c r="BU9" s="177"/>
      <c r="BV9" s="150"/>
      <c r="BW9" s="190"/>
      <c r="BX9" s="192"/>
      <c r="BY9" s="190"/>
      <c r="BZ9" s="192"/>
      <c r="CA9" s="190"/>
      <c r="CB9" s="191"/>
      <c r="CC9" s="192"/>
      <c r="CD9" s="195"/>
      <c r="CE9" s="196"/>
      <c r="CF9" s="196"/>
      <c r="CG9" s="197"/>
      <c r="CH9" s="190"/>
      <c r="CI9" s="191"/>
      <c r="CJ9" s="191"/>
      <c r="CK9" s="192"/>
      <c r="CL9" s="177"/>
      <c r="CM9" s="184"/>
      <c r="CN9" s="184"/>
      <c r="CO9" s="184"/>
      <c r="CP9" s="150"/>
      <c r="CQ9" s="177"/>
      <c r="CR9" s="184"/>
      <c r="CS9" s="184"/>
      <c r="CT9" s="150"/>
      <c r="CU9" s="190"/>
      <c r="CV9" s="191"/>
      <c r="CW9" s="191"/>
      <c r="CX9" s="192"/>
      <c r="CY9" s="177"/>
      <c r="CZ9" s="184"/>
      <c r="DA9" s="184"/>
      <c r="DB9" s="184"/>
      <c r="DC9" s="150"/>
      <c r="DD9" s="190"/>
      <c r="DE9" s="191"/>
      <c r="DF9" s="191"/>
      <c r="DG9" s="192"/>
      <c r="DH9" s="177"/>
      <c r="DI9" s="184"/>
      <c r="DJ9" s="150"/>
      <c r="DK9" s="190"/>
      <c r="DL9" s="191"/>
      <c r="DM9" s="192"/>
      <c r="DN9" s="190"/>
      <c r="DO9" s="191"/>
      <c r="DP9" s="191"/>
      <c r="DQ9" s="150"/>
      <c r="DR9" s="186" t="s">
        <v>488</v>
      </c>
      <c r="DS9" s="189"/>
      <c r="DT9" s="186" t="s">
        <v>496</v>
      </c>
      <c r="DU9" s="189"/>
      <c r="DV9" s="186" t="s">
        <v>488</v>
      </c>
      <c r="DW9" s="189"/>
      <c r="DX9" s="186" t="s">
        <v>496</v>
      </c>
      <c r="DY9" s="189"/>
      <c r="DZ9" s="203"/>
      <c r="EA9" s="208"/>
      <c r="EB9" s="204"/>
      <c r="EC9" s="190"/>
      <c r="ED9" s="191"/>
      <c r="EE9" s="192"/>
      <c r="EF9" s="190"/>
      <c r="EG9" s="191"/>
      <c r="EH9" s="150"/>
      <c r="EI9" s="190"/>
      <c r="EJ9" s="191"/>
      <c r="EK9" s="188"/>
      <c r="EL9" s="188"/>
      <c r="EM9" s="188"/>
      <c r="EN9" s="195"/>
      <c r="EO9" s="196"/>
      <c r="EP9" s="196"/>
      <c r="EQ9" s="197"/>
      <c r="ER9" s="190"/>
      <c r="ES9" s="191"/>
      <c r="ET9" s="191"/>
      <c r="EU9" s="191"/>
      <c r="EV9" s="150"/>
      <c r="EW9" s="177"/>
      <c r="EX9" s="184"/>
      <c r="EY9" s="184"/>
      <c r="EZ9" s="150"/>
      <c r="FA9" s="177"/>
      <c r="FB9" s="184"/>
      <c r="FC9" s="184"/>
      <c r="FD9" s="150"/>
      <c r="FE9" s="190"/>
      <c r="FF9" s="191"/>
      <c r="FG9" s="191"/>
      <c r="FH9" s="191"/>
      <c r="FI9" s="150"/>
      <c r="FJ9" s="177"/>
      <c r="FK9" s="184"/>
      <c r="FL9" s="184"/>
      <c r="FM9" s="150"/>
      <c r="FN9" s="190"/>
      <c r="FO9" s="191"/>
      <c r="FP9" s="191"/>
      <c r="FQ9" s="192"/>
      <c r="FR9" s="177"/>
      <c r="FS9" s="184"/>
      <c r="FT9" s="150"/>
      <c r="FU9" s="190"/>
      <c r="FV9" s="191"/>
      <c r="FW9" s="191"/>
      <c r="FX9" s="192"/>
      <c r="FY9" s="190"/>
      <c r="FZ9" s="191"/>
      <c r="GA9" s="192"/>
      <c r="GB9" s="186" t="s">
        <v>488</v>
      </c>
      <c r="GC9" s="189"/>
      <c r="GD9" s="186" t="s">
        <v>496</v>
      </c>
      <c r="GE9" s="189"/>
      <c r="GF9" s="186" t="s">
        <v>488</v>
      </c>
      <c r="GG9" s="189"/>
      <c r="GH9" s="186" t="s">
        <v>496</v>
      </c>
      <c r="GI9" s="189"/>
      <c r="GJ9" s="203"/>
      <c r="GK9" s="204"/>
      <c r="GL9" s="190"/>
      <c r="GM9" s="191"/>
      <c r="GN9" s="150"/>
      <c r="GO9" s="190"/>
      <c r="GP9" s="192"/>
      <c r="GQ9" s="195"/>
      <c r="GR9" s="196"/>
      <c r="GS9" s="196"/>
      <c r="GT9" s="197"/>
      <c r="GU9" s="190"/>
      <c r="GV9" s="191"/>
      <c r="GW9" s="191"/>
      <c r="GX9" s="192"/>
      <c r="GY9" s="177"/>
      <c r="GZ9" s="184"/>
      <c r="HA9" s="184"/>
      <c r="HB9" s="184"/>
      <c r="HC9" s="150"/>
      <c r="HD9" s="177"/>
      <c r="HE9" s="184"/>
      <c r="HF9" s="184"/>
      <c r="HG9" s="150"/>
      <c r="HH9" s="190"/>
      <c r="HI9" s="191"/>
      <c r="HJ9" s="191"/>
      <c r="HK9" s="192"/>
      <c r="HL9" s="177"/>
      <c r="HM9" s="184"/>
      <c r="HN9" s="184"/>
      <c r="HO9" s="150"/>
      <c r="HP9" s="190"/>
      <c r="HQ9" s="191"/>
      <c r="HR9" s="191"/>
      <c r="HS9" s="191"/>
      <c r="HT9" s="150"/>
      <c r="HU9" s="195"/>
      <c r="HV9" s="196"/>
      <c r="HW9" s="196"/>
      <c r="HX9" s="197"/>
      <c r="HY9" s="190"/>
      <c r="HZ9" s="191"/>
      <c r="IA9" s="191"/>
      <c r="IB9" s="192"/>
      <c r="IC9" s="177"/>
      <c r="ID9" s="184"/>
      <c r="IE9" s="184"/>
      <c r="IF9" s="184"/>
      <c r="IG9" s="150"/>
      <c r="IH9" s="177"/>
      <c r="II9" s="184"/>
      <c r="IJ9" s="184"/>
      <c r="IK9" s="150"/>
      <c r="IL9" s="190"/>
      <c r="IM9" s="191"/>
      <c r="IN9" s="191"/>
      <c r="IO9" s="192"/>
      <c r="IP9" s="177"/>
      <c r="IQ9" s="184"/>
      <c r="IR9" s="184"/>
      <c r="IS9" s="150"/>
      <c r="IT9" s="190"/>
      <c r="IU9" s="191"/>
      <c r="IV9" s="191"/>
      <c r="IW9" s="191"/>
      <c r="IX9" s="150"/>
      <c r="IY9" s="195"/>
      <c r="IZ9" s="196"/>
      <c r="JA9" s="196"/>
      <c r="JB9" s="197"/>
      <c r="JC9" s="190"/>
      <c r="JD9" s="191"/>
      <c r="JE9" s="191"/>
      <c r="JF9" s="192"/>
      <c r="JG9" s="177"/>
      <c r="JH9" s="184"/>
      <c r="JI9" s="184"/>
      <c r="JJ9" s="184"/>
      <c r="JK9" s="150"/>
      <c r="JL9" s="177"/>
      <c r="JM9" s="184"/>
      <c r="JN9" s="184"/>
      <c r="JO9" s="150"/>
      <c r="JP9" s="190"/>
      <c r="JQ9" s="191"/>
      <c r="JR9" s="191"/>
      <c r="JS9" s="192"/>
      <c r="JT9" s="177"/>
      <c r="JU9" s="184"/>
      <c r="JV9" s="184"/>
      <c r="JW9" s="150"/>
      <c r="JX9" s="190"/>
      <c r="JY9" s="191"/>
      <c r="JZ9" s="191"/>
      <c r="KA9" s="191"/>
    </row>
    <row r="10" spans="1:287" s="53" customFormat="1" ht="6.75" customHeight="1" x14ac:dyDescent="0.15">
      <c r="A10" s="150"/>
      <c r="B10" s="144"/>
      <c r="C10" s="146"/>
      <c r="D10" s="144"/>
      <c r="E10" s="146"/>
      <c r="F10" s="218"/>
      <c r="G10" s="144"/>
      <c r="H10" s="146"/>
      <c r="I10" s="198"/>
      <c r="J10" s="199"/>
      <c r="K10" s="199"/>
      <c r="L10" s="199"/>
      <c r="M10" s="150"/>
      <c r="N10" s="144"/>
      <c r="O10" s="145"/>
      <c r="P10" s="145"/>
      <c r="Q10" s="146"/>
      <c r="R10" s="160"/>
      <c r="S10" s="161"/>
      <c r="T10" s="161"/>
      <c r="U10" s="185"/>
      <c r="V10" s="160"/>
      <c r="W10" s="161"/>
      <c r="X10" s="161"/>
      <c r="Y10" s="161"/>
      <c r="Z10" s="150"/>
      <c r="AA10" s="144"/>
      <c r="AB10" s="145"/>
      <c r="AC10" s="145"/>
      <c r="AD10" s="146"/>
      <c r="AE10" s="160"/>
      <c r="AF10" s="161"/>
      <c r="AG10" s="161"/>
      <c r="AH10" s="185"/>
      <c r="AI10" s="144"/>
      <c r="AJ10" s="145"/>
      <c r="AK10" s="145"/>
      <c r="AL10" s="145"/>
      <c r="AM10" s="150"/>
      <c r="AN10" s="160"/>
      <c r="AO10" s="161"/>
      <c r="AP10" s="185"/>
      <c r="AQ10" s="144"/>
      <c r="AR10" s="145"/>
      <c r="AS10" s="146"/>
      <c r="AT10" s="144"/>
      <c r="AU10" s="145"/>
      <c r="AV10" s="146"/>
      <c r="AW10" s="160"/>
      <c r="AX10" s="185"/>
      <c r="AY10" s="144"/>
      <c r="AZ10" s="145"/>
      <c r="BA10" s="150"/>
      <c r="BB10" s="144"/>
      <c r="BC10" s="145"/>
      <c r="BD10" s="188"/>
      <c r="BE10" s="188"/>
      <c r="BF10" s="144"/>
      <c r="BG10" s="145"/>
      <c r="BH10" s="146"/>
      <c r="BI10" s="144"/>
      <c r="BJ10" s="146"/>
      <c r="BK10" s="144"/>
      <c r="BL10" s="145"/>
      <c r="BM10" s="150"/>
      <c r="BN10" s="160"/>
      <c r="BO10" s="161"/>
      <c r="BP10" s="185"/>
      <c r="BQ10" s="144"/>
      <c r="BR10" s="146"/>
      <c r="BS10" s="144"/>
      <c r="BT10" s="146"/>
      <c r="BU10" s="160"/>
      <c r="BV10" s="185"/>
      <c r="BW10" s="144"/>
      <c r="BX10" s="146"/>
      <c r="BY10" s="144"/>
      <c r="BZ10" s="146"/>
      <c r="CA10" s="144"/>
      <c r="CB10" s="145"/>
      <c r="CC10" s="192"/>
      <c r="CD10" s="198"/>
      <c r="CE10" s="199"/>
      <c r="CF10" s="199"/>
      <c r="CG10" s="200"/>
      <c r="CH10" s="144"/>
      <c r="CI10" s="145"/>
      <c r="CJ10" s="145"/>
      <c r="CK10" s="146"/>
      <c r="CL10" s="160"/>
      <c r="CM10" s="161"/>
      <c r="CN10" s="161"/>
      <c r="CO10" s="161"/>
      <c r="CP10" s="150"/>
      <c r="CQ10" s="160"/>
      <c r="CR10" s="161"/>
      <c r="CS10" s="161"/>
      <c r="CT10" s="185"/>
      <c r="CU10" s="144"/>
      <c r="CV10" s="145"/>
      <c r="CW10" s="145"/>
      <c r="CX10" s="146"/>
      <c r="CY10" s="160"/>
      <c r="CZ10" s="161"/>
      <c r="DA10" s="161"/>
      <c r="DB10" s="161"/>
      <c r="DC10" s="150"/>
      <c r="DD10" s="144"/>
      <c r="DE10" s="145"/>
      <c r="DF10" s="145"/>
      <c r="DG10" s="146"/>
      <c r="DH10" s="160"/>
      <c r="DI10" s="161"/>
      <c r="DJ10" s="185"/>
      <c r="DK10" s="144"/>
      <c r="DL10" s="145"/>
      <c r="DM10" s="146"/>
      <c r="DN10" s="144"/>
      <c r="DO10" s="145"/>
      <c r="DP10" s="145"/>
      <c r="DQ10" s="150"/>
      <c r="DR10" s="144"/>
      <c r="DS10" s="146"/>
      <c r="DT10" s="144"/>
      <c r="DU10" s="146"/>
      <c r="DV10" s="144"/>
      <c r="DW10" s="146"/>
      <c r="DX10" s="144"/>
      <c r="DY10" s="146"/>
      <c r="DZ10" s="205"/>
      <c r="EA10" s="209"/>
      <c r="EB10" s="206"/>
      <c r="EC10" s="144"/>
      <c r="ED10" s="145"/>
      <c r="EE10" s="146"/>
      <c r="EF10" s="144"/>
      <c r="EG10" s="145"/>
      <c r="EH10" s="150"/>
      <c r="EI10" s="144"/>
      <c r="EJ10" s="145"/>
      <c r="EK10" s="188"/>
      <c r="EL10" s="188"/>
      <c r="EM10" s="188"/>
      <c r="EN10" s="198"/>
      <c r="EO10" s="199"/>
      <c r="EP10" s="199"/>
      <c r="EQ10" s="200"/>
      <c r="ER10" s="144"/>
      <c r="ES10" s="145"/>
      <c r="ET10" s="145"/>
      <c r="EU10" s="145"/>
      <c r="EV10" s="150"/>
      <c r="EW10" s="160"/>
      <c r="EX10" s="161"/>
      <c r="EY10" s="161"/>
      <c r="EZ10" s="185"/>
      <c r="FA10" s="160"/>
      <c r="FB10" s="161"/>
      <c r="FC10" s="161"/>
      <c r="FD10" s="185"/>
      <c r="FE10" s="144"/>
      <c r="FF10" s="145"/>
      <c r="FG10" s="145"/>
      <c r="FH10" s="145"/>
      <c r="FI10" s="150"/>
      <c r="FJ10" s="160"/>
      <c r="FK10" s="161"/>
      <c r="FL10" s="161"/>
      <c r="FM10" s="185"/>
      <c r="FN10" s="144"/>
      <c r="FO10" s="145"/>
      <c r="FP10" s="145"/>
      <c r="FQ10" s="146"/>
      <c r="FR10" s="160"/>
      <c r="FS10" s="161"/>
      <c r="FT10" s="185"/>
      <c r="FU10" s="144"/>
      <c r="FV10" s="145"/>
      <c r="FW10" s="145"/>
      <c r="FX10" s="192"/>
      <c r="FY10" s="144"/>
      <c r="FZ10" s="145"/>
      <c r="GA10" s="146"/>
      <c r="GB10" s="144"/>
      <c r="GC10" s="146"/>
      <c r="GD10" s="144"/>
      <c r="GE10" s="146"/>
      <c r="GF10" s="144"/>
      <c r="GG10" s="146"/>
      <c r="GH10" s="144"/>
      <c r="GI10" s="146"/>
      <c r="GJ10" s="205"/>
      <c r="GK10" s="206"/>
      <c r="GL10" s="144"/>
      <c r="GM10" s="145"/>
      <c r="GN10" s="150"/>
      <c r="GO10" s="144"/>
      <c r="GP10" s="146"/>
      <c r="GQ10" s="198"/>
      <c r="GR10" s="199"/>
      <c r="GS10" s="199"/>
      <c r="GT10" s="200"/>
      <c r="GU10" s="144"/>
      <c r="GV10" s="145"/>
      <c r="GW10" s="145"/>
      <c r="GX10" s="146"/>
      <c r="GY10" s="160"/>
      <c r="GZ10" s="161"/>
      <c r="HA10" s="161"/>
      <c r="HB10" s="161"/>
      <c r="HC10" s="150"/>
      <c r="HD10" s="160"/>
      <c r="HE10" s="161"/>
      <c r="HF10" s="161"/>
      <c r="HG10" s="185"/>
      <c r="HH10" s="144"/>
      <c r="HI10" s="145"/>
      <c r="HJ10" s="145"/>
      <c r="HK10" s="146"/>
      <c r="HL10" s="160"/>
      <c r="HM10" s="161"/>
      <c r="HN10" s="161"/>
      <c r="HO10" s="185"/>
      <c r="HP10" s="144"/>
      <c r="HQ10" s="145"/>
      <c r="HR10" s="145"/>
      <c r="HS10" s="145"/>
      <c r="HT10" s="150"/>
      <c r="HU10" s="198"/>
      <c r="HV10" s="199"/>
      <c r="HW10" s="199"/>
      <c r="HX10" s="200"/>
      <c r="HY10" s="144"/>
      <c r="HZ10" s="145"/>
      <c r="IA10" s="145"/>
      <c r="IB10" s="146"/>
      <c r="IC10" s="160"/>
      <c r="ID10" s="161"/>
      <c r="IE10" s="161"/>
      <c r="IF10" s="161"/>
      <c r="IG10" s="150"/>
      <c r="IH10" s="160"/>
      <c r="II10" s="161"/>
      <c r="IJ10" s="161"/>
      <c r="IK10" s="185"/>
      <c r="IL10" s="144"/>
      <c r="IM10" s="145"/>
      <c r="IN10" s="145"/>
      <c r="IO10" s="146"/>
      <c r="IP10" s="160"/>
      <c r="IQ10" s="161"/>
      <c r="IR10" s="161"/>
      <c r="IS10" s="185"/>
      <c r="IT10" s="144"/>
      <c r="IU10" s="145"/>
      <c r="IV10" s="145"/>
      <c r="IW10" s="145"/>
      <c r="IX10" s="150"/>
      <c r="IY10" s="198"/>
      <c r="IZ10" s="199"/>
      <c r="JA10" s="199"/>
      <c r="JB10" s="200"/>
      <c r="JC10" s="144"/>
      <c r="JD10" s="145"/>
      <c r="JE10" s="145"/>
      <c r="JF10" s="146"/>
      <c r="JG10" s="160"/>
      <c r="JH10" s="161"/>
      <c r="JI10" s="161"/>
      <c r="JJ10" s="161"/>
      <c r="JK10" s="150"/>
      <c r="JL10" s="160"/>
      <c r="JM10" s="161"/>
      <c r="JN10" s="161"/>
      <c r="JO10" s="185"/>
      <c r="JP10" s="144"/>
      <c r="JQ10" s="145"/>
      <c r="JR10" s="145"/>
      <c r="JS10" s="146"/>
      <c r="JT10" s="160"/>
      <c r="JU10" s="161"/>
      <c r="JV10" s="161"/>
      <c r="JW10" s="185"/>
      <c r="JX10" s="144"/>
      <c r="JY10" s="145"/>
      <c r="JZ10" s="145"/>
      <c r="KA10" s="145"/>
    </row>
    <row r="11" spans="1:287" s="53" customFormat="1" ht="21.75" customHeight="1" thickBot="1" x14ac:dyDescent="0.2">
      <c r="A11" s="151"/>
      <c r="B11" s="54" t="s">
        <v>497</v>
      </c>
      <c r="C11" s="10" t="s">
        <v>498</v>
      </c>
      <c r="D11" s="55" t="s">
        <v>497</v>
      </c>
      <c r="E11" s="56" t="s">
        <v>498</v>
      </c>
      <c r="F11" s="55" t="s">
        <v>499</v>
      </c>
      <c r="G11" s="57" t="s">
        <v>497</v>
      </c>
      <c r="H11" s="55" t="s">
        <v>498</v>
      </c>
      <c r="I11" s="55" t="s">
        <v>497</v>
      </c>
      <c r="J11" s="55" t="s">
        <v>500</v>
      </c>
      <c r="K11" s="55" t="s">
        <v>498</v>
      </c>
      <c r="L11" s="58" t="s">
        <v>499</v>
      </c>
      <c r="M11" s="151"/>
      <c r="N11" s="57" t="s">
        <v>497</v>
      </c>
      <c r="O11" s="10" t="s">
        <v>500</v>
      </c>
      <c r="P11" s="55" t="s">
        <v>498</v>
      </c>
      <c r="Q11" s="56" t="s">
        <v>499</v>
      </c>
      <c r="R11" s="55" t="s">
        <v>497</v>
      </c>
      <c r="S11" s="59" t="s">
        <v>500</v>
      </c>
      <c r="T11" s="55" t="s">
        <v>498</v>
      </c>
      <c r="U11" s="55" t="s">
        <v>499</v>
      </c>
      <c r="V11" s="55" t="s">
        <v>497</v>
      </c>
      <c r="W11" s="55" t="s">
        <v>500</v>
      </c>
      <c r="X11" s="55" t="s">
        <v>498</v>
      </c>
      <c r="Y11" s="58" t="s">
        <v>499</v>
      </c>
      <c r="Z11" s="151"/>
      <c r="AA11" s="54" t="s">
        <v>497</v>
      </c>
      <c r="AB11" s="10" t="s">
        <v>501</v>
      </c>
      <c r="AC11" s="55" t="s">
        <v>498</v>
      </c>
      <c r="AD11" s="56" t="s">
        <v>499</v>
      </c>
      <c r="AE11" s="55" t="s">
        <v>497</v>
      </c>
      <c r="AF11" s="57" t="s">
        <v>502</v>
      </c>
      <c r="AG11" s="55" t="s">
        <v>498</v>
      </c>
      <c r="AH11" s="55" t="s">
        <v>499</v>
      </c>
      <c r="AI11" s="55" t="s">
        <v>497</v>
      </c>
      <c r="AJ11" s="55" t="s">
        <v>500</v>
      </c>
      <c r="AK11" s="55" t="s">
        <v>498</v>
      </c>
      <c r="AL11" s="58" t="s">
        <v>499</v>
      </c>
      <c r="AM11" s="151"/>
      <c r="AN11" s="54" t="s">
        <v>497</v>
      </c>
      <c r="AO11" s="10" t="s">
        <v>502</v>
      </c>
      <c r="AP11" s="55" t="s">
        <v>498</v>
      </c>
      <c r="AQ11" s="56" t="s">
        <v>497</v>
      </c>
      <c r="AR11" s="55" t="s">
        <v>498</v>
      </c>
      <c r="AS11" s="59" t="s">
        <v>499</v>
      </c>
      <c r="AT11" s="55" t="s">
        <v>497</v>
      </c>
      <c r="AU11" s="55" t="s">
        <v>498</v>
      </c>
      <c r="AV11" s="55" t="s">
        <v>499</v>
      </c>
      <c r="AW11" s="57" t="s">
        <v>497</v>
      </c>
      <c r="AX11" s="10" t="s">
        <v>498</v>
      </c>
      <c r="AY11" s="54" t="s">
        <v>497</v>
      </c>
      <c r="AZ11" s="11" t="s">
        <v>498</v>
      </c>
      <c r="BA11" s="151"/>
      <c r="BB11" s="54" t="s">
        <v>497</v>
      </c>
      <c r="BC11" s="10" t="s">
        <v>498</v>
      </c>
      <c r="BD11" s="55" t="s">
        <v>497</v>
      </c>
      <c r="BE11" s="56" t="s">
        <v>498</v>
      </c>
      <c r="BF11" s="55" t="s">
        <v>497</v>
      </c>
      <c r="BG11" s="57" t="s">
        <v>500</v>
      </c>
      <c r="BH11" s="55" t="s">
        <v>498</v>
      </c>
      <c r="BI11" s="55" t="s">
        <v>497</v>
      </c>
      <c r="BJ11" s="55" t="s">
        <v>498</v>
      </c>
      <c r="BK11" s="55" t="s">
        <v>497</v>
      </c>
      <c r="BL11" s="58" t="s">
        <v>498</v>
      </c>
      <c r="BM11" s="151"/>
      <c r="BN11" s="54" t="s">
        <v>497</v>
      </c>
      <c r="BO11" s="10" t="s">
        <v>500</v>
      </c>
      <c r="BP11" s="55" t="s">
        <v>498</v>
      </c>
      <c r="BQ11" s="56" t="s">
        <v>497</v>
      </c>
      <c r="BR11" s="55" t="s">
        <v>498</v>
      </c>
      <c r="BS11" s="56" t="s">
        <v>497</v>
      </c>
      <c r="BT11" s="55" t="s">
        <v>498</v>
      </c>
      <c r="BU11" s="56" t="s">
        <v>497</v>
      </c>
      <c r="BV11" s="55" t="s">
        <v>498</v>
      </c>
      <c r="BW11" s="56" t="s">
        <v>497</v>
      </c>
      <c r="BX11" s="55" t="s">
        <v>498</v>
      </c>
      <c r="BY11" s="56" t="s">
        <v>497</v>
      </c>
      <c r="BZ11" s="55" t="s">
        <v>498</v>
      </c>
      <c r="CA11" s="56" t="s">
        <v>497</v>
      </c>
      <c r="CB11" s="58" t="s">
        <v>498</v>
      </c>
      <c r="CC11" s="219"/>
      <c r="CD11" s="55" t="s">
        <v>497</v>
      </c>
      <c r="CE11" s="55" t="s">
        <v>500</v>
      </c>
      <c r="CF11" s="55" t="s">
        <v>498</v>
      </c>
      <c r="CG11" s="55" t="s">
        <v>499</v>
      </c>
      <c r="CH11" s="54" t="s">
        <v>497</v>
      </c>
      <c r="CI11" s="10" t="s">
        <v>500</v>
      </c>
      <c r="CJ11" s="55" t="s">
        <v>498</v>
      </c>
      <c r="CK11" s="56" t="s">
        <v>499</v>
      </c>
      <c r="CL11" s="55" t="s">
        <v>497</v>
      </c>
      <c r="CM11" s="59" t="s">
        <v>500</v>
      </c>
      <c r="CN11" s="55" t="s">
        <v>498</v>
      </c>
      <c r="CO11" s="58" t="s">
        <v>499</v>
      </c>
      <c r="CP11" s="151"/>
      <c r="CQ11" s="55" t="s">
        <v>497</v>
      </c>
      <c r="CR11" s="55" t="s">
        <v>500</v>
      </c>
      <c r="CS11" s="55" t="s">
        <v>498</v>
      </c>
      <c r="CT11" s="55" t="s">
        <v>499</v>
      </c>
      <c r="CU11" s="54" t="s">
        <v>497</v>
      </c>
      <c r="CV11" s="10" t="s">
        <v>501</v>
      </c>
      <c r="CW11" s="55" t="s">
        <v>498</v>
      </c>
      <c r="CX11" s="56" t="s">
        <v>499</v>
      </c>
      <c r="CY11" s="55" t="s">
        <v>497</v>
      </c>
      <c r="CZ11" s="59" t="s">
        <v>502</v>
      </c>
      <c r="DA11" s="55" t="s">
        <v>498</v>
      </c>
      <c r="DB11" s="58" t="s">
        <v>499</v>
      </c>
      <c r="DC11" s="151"/>
      <c r="DD11" s="55" t="s">
        <v>497</v>
      </c>
      <c r="DE11" s="55" t="s">
        <v>500</v>
      </c>
      <c r="DF11" s="55" t="s">
        <v>498</v>
      </c>
      <c r="DG11" s="55" t="s">
        <v>499</v>
      </c>
      <c r="DH11" s="54" t="s">
        <v>497</v>
      </c>
      <c r="DI11" s="10" t="s">
        <v>502</v>
      </c>
      <c r="DJ11" s="55" t="s">
        <v>498</v>
      </c>
      <c r="DK11" s="56" t="s">
        <v>497</v>
      </c>
      <c r="DL11" s="55" t="s">
        <v>498</v>
      </c>
      <c r="DM11" s="59" t="s">
        <v>499</v>
      </c>
      <c r="DN11" s="55" t="s">
        <v>497</v>
      </c>
      <c r="DO11" s="55" t="s">
        <v>498</v>
      </c>
      <c r="DP11" s="58" t="s">
        <v>499</v>
      </c>
      <c r="DQ11" s="151"/>
      <c r="DR11" s="54" t="s">
        <v>497</v>
      </c>
      <c r="DS11" s="10" t="s">
        <v>498</v>
      </c>
      <c r="DT11" s="55" t="s">
        <v>497</v>
      </c>
      <c r="DU11" s="56" t="s">
        <v>498</v>
      </c>
      <c r="DV11" s="57" t="s">
        <v>497</v>
      </c>
      <c r="DW11" s="10" t="s">
        <v>498</v>
      </c>
      <c r="DX11" s="55" t="s">
        <v>497</v>
      </c>
      <c r="DY11" s="10" t="s">
        <v>498</v>
      </c>
      <c r="DZ11" s="55" t="s">
        <v>497</v>
      </c>
      <c r="EA11" s="59" t="s">
        <v>500</v>
      </c>
      <c r="EB11" s="55" t="s">
        <v>498</v>
      </c>
      <c r="EC11" s="55" t="s">
        <v>497</v>
      </c>
      <c r="ED11" s="59" t="s">
        <v>500</v>
      </c>
      <c r="EE11" s="55" t="s">
        <v>498</v>
      </c>
      <c r="EF11" s="55" t="s">
        <v>497</v>
      </c>
      <c r="EG11" s="58" t="s">
        <v>498</v>
      </c>
      <c r="EH11" s="151"/>
      <c r="EI11" s="55" t="s">
        <v>497</v>
      </c>
      <c r="EJ11" s="55" t="s">
        <v>498</v>
      </c>
      <c r="EK11" s="55" t="s">
        <v>497</v>
      </c>
      <c r="EL11" s="59" t="s">
        <v>500</v>
      </c>
      <c r="EM11" s="55" t="s">
        <v>498</v>
      </c>
      <c r="EN11" s="55" t="s">
        <v>497</v>
      </c>
      <c r="EO11" s="55" t="s">
        <v>500</v>
      </c>
      <c r="EP11" s="55" t="s">
        <v>498</v>
      </c>
      <c r="EQ11" s="55" t="s">
        <v>499</v>
      </c>
      <c r="ER11" s="57" t="s">
        <v>497</v>
      </c>
      <c r="ES11" s="10" t="s">
        <v>500</v>
      </c>
      <c r="ET11" s="55" t="s">
        <v>498</v>
      </c>
      <c r="EU11" s="56" t="s">
        <v>499</v>
      </c>
      <c r="EV11" s="151"/>
      <c r="EW11" s="55" t="s">
        <v>497</v>
      </c>
      <c r="EX11" s="59" t="s">
        <v>500</v>
      </c>
      <c r="EY11" s="55" t="s">
        <v>498</v>
      </c>
      <c r="EZ11" s="55" t="s">
        <v>499</v>
      </c>
      <c r="FA11" s="55" t="s">
        <v>497</v>
      </c>
      <c r="FB11" s="55" t="s">
        <v>500</v>
      </c>
      <c r="FC11" s="55" t="s">
        <v>498</v>
      </c>
      <c r="FD11" s="55" t="s">
        <v>499</v>
      </c>
      <c r="FE11" s="57" t="s">
        <v>497</v>
      </c>
      <c r="FF11" s="10" t="s">
        <v>501</v>
      </c>
      <c r="FG11" s="55" t="s">
        <v>498</v>
      </c>
      <c r="FH11" s="56" t="s">
        <v>499</v>
      </c>
      <c r="FI11" s="151"/>
      <c r="FJ11" s="55" t="s">
        <v>497</v>
      </c>
      <c r="FK11" s="59" t="s">
        <v>502</v>
      </c>
      <c r="FL11" s="55" t="s">
        <v>498</v>
      </c>
      <c r="FM11" s="55" t="s">
        <v>499</v>
      </c>
      <c r="FN11" s="55" t="s">
        <v>497</v>
      </c>
      <c r="FO11" s="55" t="s">
        <v>500</v>
      </c>
      <c r="FP11" s="55" t="s">
        <v>498</v>
      </c>
      <c r="FQ11" s="55" t="s">
        <v>499</v>
      </c>
      <c r="FR11" s="54" t="s">
        <v>497</v>
      </c>
      <c r="FS11" s="10" t="s">
        <v>502</v>
      </c>
      <c r="FT11" s="55" t="s">
        <v>498</v>
      </c>
      <c r="FU11" s="56" t="s">
        <v>497</v>
      </c>
      <c r="FV11" s="55" t="s">
        <v>498</v>
      </c>
      <c r="FW11" s="123" t="s">
        <v>499</v>
      </c>
      <c r="FX11" s="219"/>
      <c r="FY11" s="55" t="s">
        <v>497</v>
      </c>
      <c r="FZ11" s="55" t="s">
        <v>498</v>
      </c>
      <c r="GA11" s="55" t="s">
        <v>499</v>
      </c>
      <c r="GB11" s="54" t="s">
        <v>497</v>
      </c>
      <c r="GC11" s="10" t="s">
        <v>498</v>
      </c>
      <c r="GD11" s="54" t="s">
        <v>497</v>
      </c>
      <c r="GE11" s="10" t="s">
        <v>498</v>
      </c>
      <c r="GF11" s="57" t="s">
        <v>497</v>
      </c>
      <c r="GG11" s="10" t="s">
        <v>498</v>
      </c>
      <c r="GH11" s="55" t="s">
        <v>497</v>
      </c>
      <c r="GI11" s="56" t="s">
        <v>498</v>
      </c>
      <c r="GJ11" s="57" t="s">
        <v>497</v>
      </c>
      <c r="GK11" s="10" t="s">
        <v>498</v>
      </c>
      <c r="GL11" s="55" t="s">
        <v>497</v>
      </c>
      <c r="GM11" s="56" t="s">
        <v>498</v>
      </c>
      <c r="GN11" s="151"/>
      <c r="GO11" s="55" t="s">
        <v>497</v>
      </c>
      <c r="GP11" s="55" t="s">
        <v>498</v>
      </c>
      <c r="GQ11" s="55" t="s">
        <v>497</v>
      </c>
      <c r="GR11" s="55" t="s">
        <v>500</v>
      </c>
      <c r="GS11" s="55" t="s">
        <v>498</v>
      </c>
      <c r="GT11" s="55" t="s">
        <v>499</v>
      </c>
      <c r="GU11" s="57" t="s">
        <v>497</v>
      </c>
      <c r="GV11" s="10" t="s">
        <v>500</v>
      </c>
      <c r="GW11" s="55" t="s">
        <v>498</v>
      </c>
      <c r="GX11" s="56" t="s">
        <v>499</v>
      </c>
      <c r="GY11" s="55" t="s">
        <v>497</v>
      </c>
      <c r="GZ11" s="59" t="s">
        <v>500</v>
      </c>
      <c r="HA11" s="55" t="s">
        <v>498</v>
      </c>
      <c r="HB11" s="58" t="s">
        <v>499</v>
      </c>
      <c r="HC11" s="151"/>
      <c r="HD11" s="55" t="s">
        <v>497</v>
      </c>
      <c r="HE11" s="55" t="s">
        <v>500</v>
      </c>
      <c r="HF11" s="55" t="s">
        <v>498</v>
      </c>
      <c r="HG11" s="55" t="s">
        <v>499</v>
      </c>
      <c r="HH11" s="54" t="s">
        <v>497</v>
      </c>
      <c r="HI11" s="10" t="s">
        <v>501</v>
      </c>
      <c r="HJ11" s="55" t="s">
        <v>498</v>
      </c>
      <c r="HK11" s="56" t="s">
        <v>499</v>
      </c>
      <c r="HL11" s="55" t="s">
        <v>497</v>
      </c>
      <c r="HM11" s="59" t="s">
        <v>502</v>
      </c>
      <c r="HN11" s="55" t="s">
        <v>498</v>
      </c>
      <c r="HO11" s="55" t="s">
        <v>499</v>
      </c>
      <c r="HP11" s="55" t="s">
        <v>497</v>
      </c>
      <c r="HQ11" s="55" t="s">
        <v>500</v>
      </c>
      <c r="HR11" s="55" t="s">
        <v>498</v>
      </c>
      <c r="HS11" s="58" t="s">
        <v>499</v>
      </c>
      <c r="HT11" s="151"/>
      <c r="HU11" s="55" t="s">
        <v>497</v>
      </c>
      <c r="HV11" s="55" t="s">
        <v>500</v>
      </c>
      <c r="HW11" s="55" t="s">
        <v>498</v>
      </c>
      <c r="HX11" s="55" t="s">
        <v>499</v>
      </c>
      <c r="HY11" s="54" t="s">
        <v>497</v>
      </c>
      <c r="HZ11" s="10" t="s">
        <v>500</v>
      </c>
      <c r="IA11" s="55" t="s">
        <v>498</v>
      </c>
      <c r="IB11" s="56" t="s">
        <v>499</v>
      </c>
      <c r="IC11" s="55" t="s">
        <v>497</v>
      </c>
      <c r="ID11" s="59" t="s">
        <v>500</v>
      </c>
      <c r="IE11" s="55" t="s">
        <v>498</v>
      </c>
      <c r="IF11" s="58" t="s">
        <v>499</v>
      </c>
      <c r="IG11" s="151"/>
      <c r="IH11" s="55" t="s">
        <v>497</v>
      </c>
      <c r="II11" s="55" t="s">
        <v>500</v>
      </c>
      <c r="IJ11" s="55" t="s">
        <v>498</v>
      </c>
      <c r="IK11" s="55" t="s">
        <v>499</v>
      </c>
      <c r="IL11" s="54" t="s">
        <v>497</v>
      </c>
      <c r="IM11" s="10" t="s">
        <v>501</v>
      </c>
      <c r="IN11" s="55" t="s">
        <v>498</v>
      </c>
      <c r="IO11" s="10" t="s">
        <v>499</v>
      </c>
      <c r="IP11" s="55" t="s">
        <v>497</v>
      </c>
      <c r="IQ11" s="59" t="s">
        <v>502</v>
      </c>
      <c r="IR11" s="55" t="s">
        <v>498</v>
      </c>
      <c r="IS11" s="55" t="s">
        <v>499</v>
      </c>
      <c r="IT11" s="55" t="s">
        <v>497</v>
      </c>
      <c r="IU11" s="55" t="s">
        <v>500</v>
      </c>
      <c r="IV11" s="55" t="s">
        <v>498</v>
      </c>
      <c r="IW11" s="58" t="s">
        <v>499</v>
      </c>
      <c r="IX11" s="151"/>
      <c r="IY11" s="55" t="s">
        <v>497</v>
      </c>
      <c r="IZ11" s="55" t="s">
        <v>500</v>
      </c>
      <c r="JA11" s="55" t="s">
        <v>498</v>
      </c>
      <c r="JB11" s="55" t="s">
        <v>499</v>
      </c>
      <c r="JC11" s="54" t="s">
        <v>497</v>
      </c>
      <c r="JD11" s="10" t="s">
        <v>500</v>
      </c>
      <c r="JE11" s="55" t="s">
        <v>498</v>
      </c>
      <c r="JF11" s="56" t="s">
        <v>499</v>
      </c>
      <c r="JG11" s="55" t="s">
        <v>497</v>
      </c>
      <c r="JH11" s="59" t="s">
        <v>500</v>
      </c>
      <c r="JI11" s="55" t="s">
        <v>498</v>
      </c>
      <c r="JJ11" s="58" t="s">
        <v>499</v>
      </c>
      <c r="JK11" s="151"/>
      <c r="JL11" s="55" t="s">
        <v>497</v>
      </c>
      <c r="JM11" s="55" t="s">
        <v>500</v>
      </c>
      <c r="JN11" s="55" t="s">
        <v>498</v>
      </c>
      <c r="JO11" s="55" t="s">
        <v>499</v>
      </c>
      <c r="JP11" s="54" t="s">
        <v>497</v>
      </c>
      <c r="JQ11" s="10" t="s">
        <v>501</v>
      </c>
      <c r="JR11" s="55" t="s">
        <v>498</v>
      </c>
      <c r="JS11" s="56" t="s">
        <v>499</v>
      </c>
      <c r="JT11" s="55" t="s">
        <v>497</v>
      </c>
      <c r="JU11" s="59" t="s">
        <v>502</v>
      </c>
      <c r="JV11" s="55" t="s">
        <v>498</v>
      </c>
      <c r="JW11" s="55" t="s">
        <v>499</v>
      </c>
      <c r="JX11" s="55" t="s">
        <v>497</v>
      </c>
      <c r="JY11" s="55" t="s">
        <v>500</v>
      </c>
      <c r="JZ11" s="55" t="s">
        <v>498</v>
      </c>
      <c r="KA11" s="58" t="s">
        <v>499</v>
      </c>
    </row>
    <row r="12" spans="1:287" s="53" customFormat="1" ht="11.25" customHeight="1" x14ac:dyDescent="0.15">
      <c r="A12" s="13"/>
      <c r="B12" s="5"/>
      <c r="C12" s="5" t="s">
        <v>429</v>
      </c>
      <c r="D12" s="5"/>
      <c r="E12" s="5" t="s">
        <v>429</v>
      </c>
      <c r="F12" s="5" t="s">
        <v>429</v>
      </c>
      <c r="G12" s="5"/>
      <c r="H12" s="5" t="s">
        <v>429</v>
      </c>
      <c r="I12" s="5"/>
      <c r="J12" s="5"/>
      <c r="K12" s="5" t="s">
        <v>429</v>
      </c>
      <c r="L12" s="5" t="s">
        <v>429</v>
      </c>
      <c r="M12" s="13"/>
      <c r="N12" s="5"/>
      <c r="O12" s="5"/>
      <c r="P12" s="5" t="s">
        <v>429</v>
      </c>
      <c r="Q12" s="5" t="s">
        <v>429</v>
      </c>
      <c r="R12" s="5"/>
      <c r="S12" s="5"/>
      <c r="T12" s="5" t="s">
        <v>429</v>
      </c>
      <c r="U12" s="5" t="s">
        <v>429</v>
      </c>
      <c r="V12" s="5"/>
      <c r="W12" s="5"/>
      <c r="X12" s="5" t="s">
        <v>429</v>
      </c>
      <c r="Y12" s="5" t="s">
        <v>429</v>
      </c>
      <c r="Z12" s="13"/>
      <c r="AA12" s="5"/>
      <c r="AB12" s="5"/>
      <c r="AC12" s="5" t="s">
        <v>429</v>
      </c>
      <c r="AD12" s="5" t="s">
        <v>429</v>
      </c>
      <c r="AE12" s="5"/>
      <c r="AF12" s="5"/>
      <c r="AG12" s="5" t="s">
        <v>429</v>
      </c>
      <c r="AH12" s="5" t="s">
        <v>429</v>
      </c>
      <c r="AI12" s="5"/>
      <c r="AJ12" s="5"/>
      <c r="AK12" s="5" t="s">
        <v>429</v>
      </c>
      <c r="AL12" s="5" t="s">
        <v>429</v>
      </c>
      <c r="AM12" s="13"/>
      <c r="AN12" s="5"/>
      <c r="AO12" s="5"/>
      <c r="AP12" s="5" t="s">
        <v>429</v>
      </c>
      <c r="AQ12" s="5"/>
      <c r="AR12" s="5" t="s">
        <v>429</v>
      </c>
      <c r="AS12" s="5" t="s">
        <v>429</v>
      </c>
      <c r="AT12" s="5"/>
      <c r="AU12" s="5" t="s">
        <v>429</v>
      </c>
      <c r="AV12" s="5" t="s">
        <v>429</v>
      </c>
      <c r="AW12" s="5"/>
      <c r="AX12" s="5" t="s">
        <v>429</v>
      </c>
      <c r="AY12" s="5"/>
      <c r="AZ12" s="5" t="s">
        <v>429</v>
      </c>
      <c r="BA12" s="13"/>
      <c r="BB12" s="5"/>
      <c r="BC12" s="5" t="s">
        <v>429</v>
      </c>
      <c r="BD12" s="5"/>
      <c r="BE12" s="5" t="s">
        <v>429</v>
      </c>
      <c r="BF12" s="5"/>
      <c r="BG12" s="5"/>
      <c r="BH12" s="5" t="s">
        <v>429</v>
      </c>
      <c r="BI12" s="5"/>
      <c r="BJ12" s="5" t="s">
        <v>429</v>
      </c>
      <c r="BK12" s="5"/>
      <c r="BL12" s="5" t="s">
        <v>429</v>
      </c>
      <c r="BM12" s="13"/>
      <c r="BN12" s="5"/>
      <c r="BO12" s="5"/>
      <c r="BP12" s="5" t="s">
        <v>429</v>
      </c>
      <c r="BQ12" s="5"/>
      <c r="BR12" s="5" t="s">
        <v>429</v>
      </c>
      <c r="BS12" s="5"/>
      <c r="BT12" s="5" t="s">
        <v>429</v>
      </c>
      <c r="BU12" s="14"/>
      <c r="BV12" s="5" t="s">
        <v>429</v>
      </c>
      <c r="BW12" s="14"/>
      <c r="BX12" s="5" t="s">
        <v>429</v>
      </c>
      <c r="BY12" s="14"/>
      <c r="BZ12" s="5" t="s">
        <v>429</v>
      </c>
      <c r="CA12" s="14"/>
      <c r="CB12" s="5" t="s">
        <v>429</v>
      </c>
      <c r="CC12" s="13"/>
      <c r="CD12" s="5"/>
      <c r="CE12" s="5"/>
      <c r="CF12" s="5" t="s">
        <v>429</v>
      </c>
      <c r="CG12" s="5" t="s">
        <v>429</v>
      </c>
      <c r="CH12" s="5"/>
      <c r="CI12" s="5"/>
      <c r="CJ12" s="5" t="s">
        <v>429</v>
      </c>
      <c r="CK12" s="5" t="s">
        <v>429</v>
      </c>
      <c r="CL12" s="5"/>
      <c r="CM12" s="5"/>
      <c r="CN12" s="5" t="s">
        <v>429</v>
      </c>
      <c r="CO12" s="5" t="s">
        <v>429</v>
      </c>
      <c r="CP12" s="13"/>
      <c r="CQ12" s="5"/>
      <c r="CR12" s="5"/>
      <c r="CS12" s="5" t="s">
        <v>429</v>
      </c>
      <c r="CT12" s="5" t="s">
        <v>429</v>
      </c>
      <c r="CU12" s="5"/>
      <c r="CV12" s="5"/>
      <c r="CW12" s="5" t="s">
        <v>429</v>
      </c>
      <c r="CX12" s="5" t="s">
        <v>429</v>
      </c>
      <c r="CY12" s="5"/>
      <c r="CZ12" s="5"/>
      <c r="DA12" s="5" t="s">
        <v>429</v>
      </c>
      <c r="DB12" s="5" t="s">
        <v>429</v>
      </c>
      <c r="DC12" s="13"/>
      <c r="DD12" s="5"/>
      <c r="DE12" s="5"/>
      <c r="DF12" s="5" t="s">
        <v>429</v>
      </c>
      <c r="DG12" s="5" t="s">
        <v>429</v>
      </c>
      <c r="DH12" s="5"/>
      <c r="DI12" s="5" t="s">
        <v>429</v>
      </c>
      <c r="DJ12" s="5" t="s">
        <v>429</v>
      </c>
      <c r="DK12" s="5"/>
      <c r="DL12" s="5" t="s">
        <v>429</v>
      </c>
      <c r="DM12" s="5" t="s">
        <v>429</v>
      </c>
      <c r="DN12" s="5"/>
      <c r="DO12" s="5" t="s">
        <v>429</v>
      </c>
      <c r="DP12" s="5" t="s">
        <v>429</v>
      </c>
      <c r="DQ12" s="13"/>
      <c r="DR12" s="5"/>
      <c r="DS12" s="5" t="s">
        <v>429</v>
      </c>
      <c r="DT12" s="5"/>
      <c r="DU12" s="5" t="s">
        <v>429</v>
      </c>
      <c r="DV12" s="5"/>
      <c r="DW12" s="5" t="s">
        <v>429</v>
      </c>
      <c r="DX12" s="5"/>
      <c r="DY12" s="5" t="s">
        <v>429</v>
      </c>
      <c r="DZ12" s="5"/>
      <c r="EA12" s="5"/>
      <c r="EB12" s="5" t="s">
        <v>429</v>
      </c>
      <c r="EC12" s="5"/>
      <c r="ED12" s="5"/>
      <c r="EE12" s="5" t="s">
        <v>429</v>
      </c>
      <c r="EF12" s="5"/>
      <c r="EG12" s="5" t="s">
        <v>429</v>
      </c>
      <c r="EH12" s="13"/>
      <c r="EI12" s="5"/>
      <c r="EJ12" s="5" t="s">
        <v>429</v>
      </c>
      <c r="EK12" s="5"/>
      <c r="EL12" s="5"/>
      <c r="EM12" s="5" t="s">
        <v>429</v>
      </c>
      <c r="EN12" s="5"/>
      <c r="EO12" s="5"/>
      <c r="EP12" s="5" t="s">
        <v>429</v>
      </c>
      <c r="EQ12" s="5" t="s">
        <v>429</v>
      </c>
      <c r="ER12" s="5"/>
      <c r="ES12" s="5"/>
      <c r="ET12" s="5" t="s">
        <v>429</v>
      </c>
      <c r="EU12" s="5" t="s">
        <v>429</v>
      </c>
      <c r="EV12" s="13"/>
      <c r="EW12" s="5"/>
      <c r="EX12" s="5"/>
      <c r="EY12" s="5" t="s">
        <v>429</v>
      </c>
      <c r="EZ12" s="5" t="s">
        <v>429</v>
      </c>
      <c r="FA12" s="5"/>
      <c r="FB12" s="5"/>
      <c r="FC12" s="5" t="s">
        <v>429</v>
      </c>
      <c r="FD12" s="5" t="s">
        <v>429</v>
      </c>
      <c r="FE12" s="5"/>
      <c r="FF12" s="5"/>
      <c r="FG12" s="5" t="s">
        <v>429</v>
      </c>
      <c r="FH12" s="5" t="s">
        <v>429</v>
      </c>
      <c r="FI12" s="13"/>
      <c r="FJ12" s="5"/>
      <c r="FK12" s="5"/>
      <c r="FL12" s="5" t="s">
        <v>429</v>
      </c>
      <c r="FM12" s="5" t="s">
        <v>429</v>
      </c>
      <c r="FN12" s="5"/>
      <c r="FO12" s="5"/>
      <c r="FP12" s="5" t="s">
        <v>429</v>
      </c>
      <c r="FQ12" s="5" t="s">
        <v>429</v>
      </c>
      <c r="FR12" s="5"/>
      <c r="FS12" s="5"/>
      <c r="FT12" s="5" t="s">
        <v>429</v>
      </c>
      <c r="FU12" s="5"/>
      <c r="FV12" s="5" t="s">
        <v>429</v>
      </c>
      <c r="FW12" s="5" t="s">
        <v>429</v>
      </c>
      <c r="FX12" s="13"/>
      <c r="FY12" s="5"/>
      <c r="FZ12" s="5" t="s">
        <v>429</v>
      </c>
      <c r="GA12" s="5" t="s">
        <v>429</v>
      </c>
      <c r="GB12" s="5"/>
      <c r="GC12" s="5" t="s">
        <v>429</v>
      </c>
      <c r="GD12" s="5"/>
      <c r="GE12" s="5" t="s">
        <v>429</v>
      </c>
      <c r="GF12" s="5"/>
      <c r="GG12" s="5" t="s">
        <v>429</v>
      </c>
      <c r="GH12" s="5"/>
      <c r="GI12" s="5" t="s">
        <v>429</v>
      </c>
      <c r="GJ12" s="5"/>
      <c r="GK12" s="5" t="s">
        <v>429</v>
      </c>
      <c r="GL12" s="5"/>
      <c r="GM12" s="5" t="s">
        <v>429</v>
      </c>
      <c r="GN12" s="13"/>
      <c r="GO12" s="5"/>
      <c r="GP12" s="5" t="s">
        <v>429</v>
      </c>
      <c r="GQ12" s="5"/>
      <c r="GR12" s="5"/>
      <c r="GS12" s="5" t="s">
        <v>429</v>
      </c>
      <c r="GT12" s="5" t="s">
        <v>429</v>
      </c>
      <c r="GU12" s="5"/>
      <c r="GV12" s="5"/>
      <c r="GW12" s="5" t="s">
        <v>429</v>
      </c>
      <c r="GX12" s="5" t="s">
        <v>429</v>
      </c>
      <c r="GY12" s="5"/>
      <c r="GZ12" s="5"/>
      <c r="HA12" s="5" t="s">
        <v>429</v>
      </c>
      <c r="HB12" s="5" t="s">
        <v>429</v>
      </c>
      <c r="HC12" s="13"/>
      <c r="HD12" s="5"/>
      <c r="HE12" s="5"/>
      <c r="HF12" s="5" t="s">
        <v>429</v>
      </c>
      <c r="HG12" s="5" t="s">
        <v>429</v>
      </c>
      <c r="HH12" s="5"/>
      <c r="HI12" s="5"/>
      <c r="HJ12" s="5" t="s">
        <v>429</v>
      </c>
      <c r="HK12" s="5" t="s">
        <v>429</v>
      </c>
      <c r="HL12" s="5"/>
      <c r="HM12" s="5"/>
      <c r="HN12" s="5" t="s">
        <v>429</v>
      </c>
      <c r="HO12" s="5" t="s">
        <v>429</v>
      </c>
      <c r="HP12" s="5"/>
      <c r="HQ12" s="5"/>
      <c r="HR12" s="5" t="s">
        <v>429</v>
      </c>
      <c r="HS12" s="5" t="s">
        <v>429</v>
      </c>
      <c r="HT12" s="13"/>
      <c r="HU12" s="5"/>
      <c r="HV12" s="5"/>
      <c r="HW12" s="5" t="s">
        <v>429</v>
      </c>
      <c r="HX12" s="5" t="s">
        <v>429</v>
      </c>
      <c r="HY12" s="5"/>
      <c r="HZ12" s="5"/>
      <c r="IA12" s="5" t="s">
        <v>429</v>
      </c>
      <c r="IB12" s="5" t="s">
        <v>429</v>
      </c>
      <c r="IC12" s="5"/>
      <c r="ID12" s="5"/>
      <c r="IE12" s="5" t="s">
        <v>429</v>
      </c>
      <c r="IF12" s="5" t="s">
        <v>429</v>
      </c>
      <c r="IG12" s="13"/>
      <c r="IH12" s="5"/>
      <c r="II12" s="5"/>
      <c r="IJ12" s="5" t="s">
        <v>429</v>
      </c>
      <c r="IK12" s="5" t="s">
        <v>429</v>
      </c>
      <c r="IL12" s="5"/>
      <c r="IM12" s="5"/>
      <c r="IN12" s="5" t="s">
        <v>429</v>
      </c>
      <c r="IO12" s="5" t="s">
        <v>429</v>
      </c>
      <c r="IP12" s="5"/>
      <c r="IQ12" s="5"/>
      <c r="IR12" s="5" t="s">
        <v>429</v>
      </c>
      <c r="IS12" s="5" t="s">
        <v>429</v>
      </c>
      <c r="IT12" s="5"/>
      <c r="IU12" s="5"/>
      <c r="IV12" s="5" t="s">
        <v>429</v>
      </c>
      <c r="IW12" s="5" t="s">
        <v>429</v>
      </c>
      <c r="IX12" s="13"/>
      <c r="IY12" s="5"/>
      <c r="IZ12" s="5"/>
      <c r="JA12" s="5" t="s">
        <v>429</v>
      </c>
      <c r="JB12" s="5" t="s">
        <v>429</v>
      </c>
      <c r="JC12" s="5"/>
      <c r="JD12" s="5"/>
      <c r="JE12" s="5" t="s">
        <v>429</v>
      </c>
      <c r="JF12" s="5" t="s">
        <v>429</v>
      </c>
      <c r="JG12" s="5"/>
      <c r="JH12" s="5"/>
      <c r="JI12" s="5" t="s">
        <v>429</v>
      </c>
      <c r="JJ12" s="5" t="s">
        <v>429</v>
      </c>
      <c r="JK12" s="13"/>
      <c r="JL12" s="5"/>
      <c r="JM12" s="5"/>
      <c r="JN12" s="5" t="s">
        <v>429</v>
      </c>
      <c r="JO12" s="5" t="s">
        <v>429</v>
      </c>
      <c r="JP12" s="5"/>
      <c r="JQ12" s="5"/>
      <c r="JR12" s="5" t="s">
        <v>429</v>
      </c>
      <c r="JS12" s="5" t="s">
        <v>429</v>
      </c>
      <c r="JT12" s="5"/>
      <c r="JU12" s="5"/>
      <c r="JV12" s="5" t="s">
        <v>429</v>
      </c>
      <c r="JW12" s="5" t="s">
        <v>429</v>
      </c>
      <c r="JX12" s="5"/>
      <c r="JY12" s="5"/>
      <c r="JZ12" s="5" t="s">
        <v>429</v>
      </c>
      <c r="KA12" s="5" t="s">
        <v>429</v>
      </c>
    </row>
    <row r="13" spans="1:287" s="53" customFormat="1" ht="11.25" customHeight="1" x14ac:dyDescent="0.15">
      <c r="A13" s="60" t="s">
        <v>11</v>
      </c>
      <c r="B13" s="38">
        <v>452590145</v>
      </c>
      <c r="C13" s="38">
        <v>5532075325.8582001</v>
      </c>
      <c r="D13" s="38">
        <v>450896066</v>
      </c>
      <c r="E13" s="38">
        <v>5118716090.509201</v>
      </c>
      <c r="F13" s="38">
        <v>6567487340.3849993</v>
      </c>
      <c r="G13" s="38">
        <v>1694079</v>
      </c>
      <c r="H13" s="38">
        <v>413359235.34899998</v>
      </c>
      <c r="I13" s="38">
        <v>293537757</v>
      </c>
      <c r="J13" s="38">
        <v>476584192</v>
      </c>
      <c r="K13" s="38">
        <v>4035038349.9597001</v>
      </c>
      <c r="L13" s="38">
        <v>5115325810.6599998</v>
      </c>
      <c r="M13" s="60" t="s">
        <v>11</v>
      </c>
      <c r="N13" s="38">
        <v>3714800</v>
      </c>
      <c r="O13" s="38">
        <v>36496747</v>
      </c>
      <c r="P13" s="38">
        <v>1589735065.8225</v>
      </c>
      <c r="Q13" s="38">
        <v>1809646716.8399999</v>
      </c>
      <c r="R13" s="38">
        <v>231440690</v>
      </c>
      <c r="S13" s="38">
        <v>334830413</v>
      </c>
      <c r="T13" s="38">
        <v>1939527033.9182</v>
      </c>
      <c r="U13" s="38">
        <v>2593704487.0500002</v>
      </c>
      <c r="V13" s="38">
        <v>58382267</v>
      </c>
      <c r="W13" s="38">
        <v>105257032</v>
      </c>
      <c r="X13" s="38">
        <v>505776250.21899998</v>
      </c>
      <c r="Y13" s="38">
        <v>711974606.76999998</v>
      </c>
      <c r="Z13" s="60" t="s">
        <v>11</v>
      </c>
      <c r="AA13" s="38">
        <v>140259041</v>
      </c>
      <c r="AB13" s="38">
        <v>172692770</v>
      </c>
      <c r="AC13" s="38">
        <v>929890886.66400003</v>
      </c>
      <c r="AD13" s="38">
        <v>1266020357.5599999</v>
      </c>
      <c r="AE13" s="38">
        <v>3330497</v>
      </c>
      <c r="AF13" s="38">
        <v>84218765</v>
      </c>
      <c r="AG13" s="38">
        <v>26582376.48</v>
      </c>
      <c r="AH13" s="38">
        <v>55726117.847999997</v>
      </c>
      <c r="AI13" s="38">
        <v>200109</v>
      </c>
      <c r="AJ13" s="38">
        <v>1269054</v>
      </c>
      <c r="AK13" s="38">
        <v>10687337.865499999</v>
      </c>
      <c r="AL13" s="38">
        <v>14496343.541999999</v>
      </c>
      <c r="AM13" s="60" t="s">
        <v>11</v>
      </c>
      <c r="AN13" s="38">
        <v>1844</v>
      </c>
      <c r="AO13" s="38">
        <v>57077</v>
      </c>
      <c r="AP13" s="38">
        <v>15569.691000000001</v>
      </c>
      <c r="AQ13" s="38">
        <v>16168192</v>
      </c>
      <c r="AR13" s="38">
        <v>82072207.596999988</v>
      </c>
      <c r="AS13" s="38">
        <v>115906532.19999999</v>
      </c>
      <c r="AT13" s="38">
        <v>204</v>
      </c>
      <c r="AU13" s="38">
        <v>12178.575000000001</v>
      </c>
      <c r="AV13" s="38">
        <v>12178.575000000001</v>
      </c>
      <c r="AW13" s="38">
        <v>187889</v>
      </c>
      <c r="AX13" s="38">
        <v>13948225.762</v>
      </c>
      <c r="AY13" s="38">
        <v>17649</v>
      </c>
      <c r="AZ13" s="38">
        <v>1028811.698</v>
      </c>
      <c r="BA13" s="60" t="s">
        <v>11</v>
      </c>
      <c r="BB13" s="38">
        <v>43364</v>
      </c>
      <c r="BC13" s="38">
        <v>2564392.361</v>
      </c>
      <c r="BD13" s="38">
        <v>18798</v>
      </c>
      <c r="BE13" s="38">
        <v>867589.28500000003</v>
      </c>
      <c r="BF13" s="38">
        <v>1073040</v>
      </c>
      <c r="BG13" s="38">
        <v>33837053</v>
      </c>
      <c r="BH13" s="38">
        <v>182541606.97400001</v>
      </c>
      <c r="BI13" s="38">
        <v>38369</v>
      </c>
      <c r="BJ13" s="38">
        <v>1916741.233</v>
      </c>
      <c r="BK13" s="38">
        <v>386756</v>
      </c>
      <c r="BL13" s="38">
        <v>162362777.03299999</v>
      </c>
      <c r="BM13" s="60" t="s">
        <v>11</v>
      </c>
      <c r="BN13" s="38">
        <v>195914</v>
      </c>
      <c r="BO13" s="38">
        <v>13443347</v>
      </c>
      <c r="BP13" s="38">
        <v>66538110.108999997</v>
      </c>
      <c r="BQ13" s="38">
        <v>274646</v>
      </c>
      <c r="BR13" s="38">
        <v>8659507.7770000007</v>
      </c>
      <c r="BS13" s="38">
        <v>186537</v>
      </c>
      <c r="BT13" s="38">
        <v>7347342.2709999997</v>
      </c>
      <c r="BU13" s="38">
        <v>36</v>
      </c>
      <c r="BV13" s="38">
        <v>1314.5230000000001</v>
      </c>
      <c r="BW13" s="38">
        <v>728883</v>
      </c>
      <c r="BX13" s="38">
        <v>34415869.153999999</v>
      </c>
      <c r="BY13" s="38">
        <v>480184</v>
      </c>
      <c r="BZ13" s="38">
        <v>23636545.237000003</v>
      </c>
      <c r="CA13" s="38">
        <v>248699</v>
      </c>
      <c r="CB13" s="38">
        <v>10779323.916999999</v>
      </c>
      <c r="CC13" s="60" t="s">
        <v>11</v>
      </c>
      <c r="CD13" s="38">
        <v>156742605</v>
      </c>
      <c r="CE13" s="38">
        <v>248862544</v>
      </c>
      <c r="CF13" s="38">
        <v>2147821297.6919999</v>
      </c>
      <c r="CG13" s="38">
        <v>2760097654.6599998</v>
      </c>
      <c r="CH13" s="38">
        <v>1816553</v>
      </c>
      <c r="CI13" s="38">
        <v>16481588</v>
      </c>
      <c r="CJ13" s="38">
        <v>808045384.39549994</v>
      </c>
      <c r="CK13" s="38">
        <v>920509960.13</v>
      </c>
      <c r="CL13" s="38">
        <v>121447191</v>
      </c>
      <c r="CM13" s="38">
        <v>169364304</v>
      </c>
      <c r="CN13" s="38">
        <v>1036521254.2325</v>
      </c>
      <c r="CO13" s="38">
        <v>1408090897.3099999</v>
      </c>
      <c r="CP13" s="60" t="s">
        <v>11</v>
      </c>
      <c r="CQ13" s="38">
        <v>33478861</v>
      </c>
      <c r="CR13" s="38">
        <v>63016652</v>
      </c>
      <c r="CS13" s="38">
        <v>303254659.06400001</v>
      </c>
      <c r="CT13" s="38">
        <v>431496797.22000003</v>
      </c>
      <c r="CU13" s="38">
        <v>72359551</v>
      </c>
      <c r="CV13" s="38">
        <v>85315289</v>
      </c>
      <c r="CW13" s="61">
        <v>510418893.80299997</v>
      </c>
      <c r="CX13" s="38">
        <v>705013079.12</v>
      </c>
      <c r="CY13" s="38">
        <v>1667996</v>
      </c>
      <c r="CZ13" s="38">
        <v>37422604</v>
      </c>
      <c r="DA13" s="38">
        <v>11777623.418</v>
      </c>
      <c r="DB13" s="38">
        <v>24932653.713</v>
      </c>
      <c r="DC13" s="60" t="s">
        <v>11</v>
      </c>
      <c r="DD13" s="38">
        <v>31706</v>
      </c>
      <c r="DE13" s="38">
        <v>214821</v>
      </c>
      <c r="DF13" s="38">
        <v>1785281.6680000001</v>
      </c>
      <c r="DG13" s="38">
        <v>2477032.17</v>
      </c>
      <c r="DH13" s="38">
        <v>1054</v>
      </c>
      <c r="DI13" s="38">
        <v>26367</v>
      </c>
      <c r="DJ13" s="38">
        <v>7333.83</v>
      </c>
      <c r="DK13" s="38">
        <v>10779437</v>
      </c>
      <c r="DL13" s="38">
        <v>51763815.995999992</v>
      </c>
      <c r="DM13" s="38">
        <v>73457976.839000002</v>
      </c>
      <c r="DN13" s="38">
        <v>88</v>
      </c>
      <c r="DO13" s="38">
        <v>4341.7759999999998</v>
      </c>
      <c r="DP13" s="38">
        <v>4341.7759999999998</v>
      </c>
      <c r="DQ13" s="60" t="s">
        <v>11</v>
      </c>
      <c r="DR13" s="38">
        <v>110275</v>
      </c>
      <c r="DS13" s="38">
        <v>8369494.0130000003</v>
      </c>
      <c r="DT13" s="38">
        <v>11316</v>
      </c>
      <c r="DU13" s="38">
        <v>609010.30000000005</v>
      </c>
      <c r="DV13" s="38">
        <v>19806</v>
      </c>
      <c r="DW13" s="38">
        <v>894781.84900000005</v>
      </c>
      <c r="DX13" s="38">
        <v>10731</v>
      </c>
      <c r="DY13" s="38">
        <v>446009.33</v>
      </c>
      <c r="DZ13" s="38">
        <v>1459368</v>
      </c>
      <c r="EA13" s="38">
        <v>47280400</v>
      </c>
      <c r="EB13" s="38">
        <v>320446209.16399997</v>
      </c>
      <c r="EC13" s="38">
        <v>1073040</v>
      </c>
      <c r="ED13" s="38">
        <v>33837053</v>
      </c>
      <c r="EE13" s="38">
        <v>182541606.97400001</v>
      </c>
      <c r="EF13" s="38">
        <v>23161</v>
      </c>
      <c r="EG13" s="38">
        <v>1156341.233</v>
      </c>
      <c r="EH13" s="60" t="s">
        <v>11</v>
      </c>
      <c r="EI13" s="38">
        <v>167253</v>
      </c>
      <c r="EJ13" s="38">
        <v>70210150.848000005</v>
      </c>
      <c r="EK13" s="38">
        <v>195914</v>
      </c>
      <c r="EL13" s="38">
        <v>13443347</v>
      </c>
      <c r="EM13" s="38">
        <v>66538110.108999997</v>
      </c>
      <c r="EN13" s="38">
        <v>125242810</v>
      </c>
      <c r="EO13" s="38">
        <v>205625432</v>
      </c>
      <c r="EP13" s="38">
        <v>1611238585.849</v>
      </c>
      <c r="EQ13" s="38">
        <v>2038515132.8099999</v>
      </c>
      <c r="ER13" s="38">
        <v>1653051</v>
      </c>
      <c r="ES13" s="38">
        <v>16965920</v>
      </c>
      <c r="ET13" s="38">
        <v>647255511.33800006</v>
      </c>
      <c r="EU13" s="38">
        <v>744413803.64999998</v>
      </c>
      <c r="EV13" s="60" t="s">
        <v>11</v>
      </c>
      <c r="EW13" s="38">
        <v>100465087</v>
      </c>
      <c r="EX13" s="38">
        <v>149932176</v>
      </c>
      <c r="EY13" s="38">
        <v>780595749.45599997</v>
      </c>
      <c r="EZ13" s="38">
        <v>1037827701.5599999</v>
      </c>
      <c r="FA13" s="38">
        <v>23124672</v>
      </c>
      <c r="FB13" s="38">
        <v>38727336</v>
      </c>
      <c r="FC13" s="38">
        <v>183387325.05500001</v>
      </c>
      <c r="FD13" s="38">
        <v>256273627.59999999</v>
      </c>
      <c r="FE13" s="38">
        <v>61846606</v>
      </c>
      <c r="FF13" s="38">
        <v>79980111</v>
      </c>
      <c r="FG13" s="38">
        <v>355269525.58200002</v>
      </c>
      <c r="FH13" s="38">
        <v>481308724.17000002</v>
      </c>
      <c r="FI13" s="60" t="s">
        <v>11</v>
      </c>
      <c r="FJ13" s="38">
        <v>1428275</v>
      </c>
      <c r="FK13" s="38">
        <v>39215833</v>
      </c>
      <c r="FL13" s="38">
        <v>12313146.839</v>
      </c>
      <c r="FM13" s="38">
        <v>25650423.41</v>
      </c>
      <c r="FN13" s="38">
        <v>157891</v>
      </c>
      <c r="FO13" s="38">
        <v>970216</v>
      </c>
      <c r="FP13" s="38">
        <v>8064829.7915000003</v>
      </c>
      <c r="FQ13" s="38">
        <v>11059802.442</v>
      </c>
      <c r="FR13" s="38">
        <v>790</v>
      </c>
      <c r="FS13" s="38">
        <v>30710</v>
      </c>
      <c r="FT13" s="38">
        <v>8235.8610000000008</v>
      </c>
      <c r="FU13" s="38">
        <v>5388755</v>
      </c>
      <c r="FV13" s="38">
        <v>30308391.600999992</v>
      </c>
      <c r="FW13" s="38">
        <v>42448555.360999994</v>
      </c>
      <c r="FX13" s="60" t="s">
        <v>11</v>
      </c>
      <c r="FY13" s="38">
        <v>116</v>
      </c>
      <c r="FZ13" s="38">
        <v>7836.799</v>
      </c>
      <c r="GA13" s="38">
        <v>7836.799</v>
      </c>
      <c r="GB13" s="38">
        <v>77614</v>
      </c>
      <c r="GC13" s="38">
        <v>5578731.7489999998</v>
      </c>
      <c r="GD13" s="38">
        <v>6333</v>
      </c>
      <c r="GE13" s="38">
        <v>419801.39799999999</v>
      </c>
      <c r="GF13" s="38">
        <v>23558</v>
      </c>
      <c r="GG13" s="38">
        <v>1669610.5120000001</v>
      </c>
      <c r="GH13" s="38">
        <v>8067</v>
      </c>
      <c r="GI13" s="38">
        <v>421579.95500000002</v>
      </c>
      <c r="GJ13" s="38">
        <v>234711</v>
      </c>
      <c r="GK13" s="38">
        <v>92913026.185000002</v>
      </c>
      <c r="GL13" s="38">
        <v>15208</v>
      </c>
      <c r="GM13" s="38">
        <v>760400</v>
      </c>
      <c r="GN13" s="60" t="s">
        <v>11</v>
      </c>
      <c r="GO13" s="38">
        <v>219503</v>
      </c>
      <c r="GP13" s="38">
        <v>92152626.185000002</v>
      </c>
      <c r="GQ13" s="38">
        <v>31209435</v>
      </c>
      <c r="GR13" s="38">
        <v>51776417</v>
      </c>
      <c r="GS13" s="38">
        <v>382662790.12</v>
      </c>
      <c r="GT13" s="38">
        <v>459209597.24000001</v>
      </c>
      <c r="GU13" s="38">
        <v>451752</v>
      </c>
      <c r="GV13" s="38">
        <v>2938117</v>
      </c>
      <c r="GW13" s="38">
        <v>161722118.66999999</v>
      </c>
      <c r="GX13" s="38">
        <v>183425144.50999999</v>
      </c>
      <c r="GY13" s="38">
        <v>27298355</v>
      </c>
      <c r="GZ13" s="38">
        <v>44001235</v>
      </c>
      <c r="HA13" s="38">
        <v>194991958.19100001</v>
      </c>
      <c r="HB13" s="38">
        <v>243411157.69</v>
      </c>
      <c r="HC13" s="60" t="s">
        <v>11</v>
      </c>
      <c r="HD13" s="38">
        <v>3459328</v>
      </c>
      <c r="HE13" s="38">
        <v>4837065</v>
      </c>
      <c r="HF13" s="38">
        <v>25948713.259</v>
      </c>
      <c r="HG13" s="38">
        <v>32373295.039999999</v>
      </c>
      <c r="HH13" s="38">
        <v>18553860</v>
      </c>
      <c r="HI13" s="38">
        <v>27451475</v>
      </c>
      <c r="HJ13" s="38">
        <v>75454281.322999999</v>
      </c>
      <c r="HK13" s="38">
        <v>94106532.379999995</v>
      </c>
      <c r="HL13" s="38">
        <v>339126</v>
      </c>
      <c r="HM13" s="38">
        <v>5123975</v>
      </c>
      <c r="HN13" s="38">
        <v>1516827.4369999999</v>
      </c>
      <c r="HO13" s="38">
        <v>3295134.7039999999</v>
      </c>
      <c r="HP13" s="38">
        <v>31653</v>
      </c>
      <c r="HQ13" s="38">
        <v>192622</v>
      </c>
      <c r="HR13" s="38">
        <v>1910276.9939999999</v>
      </c>
      <c r="HS13" s="38">
        <v>2384674.2949999999</v>
      </c>
      <c r="HT13" s="60" t="s">
        <v>11</v>
      </c>
      <c r="HU13" s="38">
        <v>9415547</v>
      </c>
      <c r="HV13" s="38">
        <v>18268908</v>
      </c>
      <c r="HW13" s="38">
        <v>229481391.69770002</v>
      </c>
      <c r="HX13" s="38">
        <v>259278657.97999999</v>
      </c>
      <c r="HY13" s="38">
        <v>203064</v>
      </c>
      <c r="HZ13" s="38">
        <v>2612337</v>
      </c>
      <c r="IA13" s="38">
        <v>112041021.71600001</v>
      </c>
      <c r="IB13" s="38">
        <v>119638880.78</v>
      </c>
      <c r="IC13" s="38">
        <v>7802119</v>
      </c>
      <c r="ID13" s="38">
        <v>12840364</v>
      </c>
      <c r="IE13" s="38">
        <v>101526976.5687</v>
      </c>
      <c r="IF13" s="38">
        <v>120012150.16</v>
      </c>
      <c r="IG13" s="60" t="s">
        <v>11</v>
      </c>
      <c r="IH13" s="38">
        <v>1410364</v>
      </c>
      <c r="II13" s="38">
        <v>2816207</v>
      </c>
      <c r="IJ13" s="38">
        <v>15913393.413000001</v>
      </c>
      <c r="IK13" s="38">
        <v>19627627.039999999</v>
      </c>
      <c r="IL13" s="38">
        <v>4974066</v>
      </c>
      <c r="IM13" s="38">
        <v>6096247</v>
      </c>
      <c r="IN13" s="38">
        <v>53394798.884999998</v>
      </c>
      <c r="IO13" s="38">
        <v>64825580.93</v>
      </c>
      <c r="IP13" s="38">
        <v>194071</v>
      </c>
      <c r="IQ13" s="38">
        <v>6546513</v>
      </c>
      <c r="IR13" s="38">
        <v>2156654.3730000001</v>
      </c>
      <c r="IS13" s="38">
        <v>4439805.0870000003</v>
      </c>
      <c r="IT13" s="38">
        <v>8816</v>
      </c>
      <c r="IU13" s="38">
        <v>71049</v>
      </c>
      <c r="IV13" s="38">
        <v>723761.64</v>
      </c>
      <c r="IW13" s="38">
        <v>809761.08</v>
      </c>
      <c r="IX13" s="60" t="s">
        <v>11</v>
      </c>
      <c r="IY13" s="38">
        <v>2136795</v>
      </c>
      <c r="IZ13" s="38">
        <v>3827308</v>
      </c>
      <c r="JA13" s="38">
        <v>46497074.721000001</v>
      </c>
      <c r="JB13" s="38">
        <v>57434365.210000001</v>
      </c>
      <c r="JC13" s="38">
        <v>42132</v>
      </c>
      <c r="JD13" s="38">
        <v>436902</v>
      </c>
      <c r="JE13" s="38">
        <v>22393148.373</v>
      </c>
      <c r="JF13" s="38">
        <v>25084072.280000001</v>
      </c>
      <c r="JG13" s="38">
        <v>1726293</v>
      </c>
      <c r="JH13" s="38">
        <v>2693569</v>
      </c>
      <c r="JI13" s="38">
        <v>20883053.660999998</v>
      </c>
      <c r="JJ13" s="38">
        <v>27773738.02</v>
      </c>
      <c r="JK13" s="60" t="s">
        <v>11</v>
      </c>
      <c r="JL13" s="38">
        <v>368370</v>
      </c>
      <c r="JM13" s="38">
        <v>696837</v>
      </c>
      <c r="JN13" s="38">
        <v>3220872.6869999999</v>
      </c>
      <c r="JO13" s="38">
        <v>4576554.91</v>
      </c>
      <c r="JP13" s="38">
        <v>1078818</v>
      </c>
      <c r="JQ13" s="38">
        <v>1301123</v>
      </c>
      <c r="JR13" s="38">
        <v>10807668.393999999</v>
      </c>
      <c r="JS13" s="38">
        <v>14872973.34</v>
      </c>
      <c r="JT13" s="38">
        <v>40155</v>
      </c>
      <c r="JU13" s="38">
        <v>1033815</v>
      </c>
      <c r="JV13" s="38">
        <v>334951.84999999998</v>
      </c>
      <c r="JW13" s="38">
        <v>703235.63800000004</v>
      </c>
      <c r="JX13" s="38">
        <v>1696</v>
      </c>
      <c r="JY13" s="38">
        <v>12968</v>
      </c>
      <c r="JZ13" s="38">
        <v>113464.766</v>
      </c>
      <c r="KA13" s="38">
        <v>149747.85</v>
      </c>
    </row>
    <row r="14" spans="1:287" s="53" customFormat="1" ht="7.5" customHeight="1" x14ac:dyDescent="0.15">
      <c r="A14" s="62"/>
      <c r="B14" s="38"/>
      <c r="C14" s="38"/>
      <c r="D14" s="38"/>
      <c r="E14" s="38"/>
      <c r="F14" s="38"/>
      <c r="G14" s="38"/>
      <c r="H14" s="38"/>
      <c r="I14" s="38"/>
      <c r="J14" s="38"/>
      <c r="K14" s="38"/>
      <c r="L14" s="38"/>
      <c r="M14" s="62"/>
      <c r="N14" s="38"/>
      <c r="O14" s="38"/>
      <c r="P14" s="38"/>
      <c r="Q14" s="38"/>
      <c r="R14" s="38"/>
      <c r="S14" s="38"/>
      <c r="T14" s="38"/>
      <c r="U14" s="38"/>
      <c r="V14" s="38"/>
      <c r="W14" s="38"/>
      <c r="X14" s="38"/>
      <c r="Y14" s="38"/>
      <c r="Z14" s="62"/>
      <c r="AA14" s="38"/>
      <c r="AB14" s="38"/>
      <c r="AC14" s="38"/>
      <c r="AD14" s="38"/>
      <c r="AE14" s="38"/>
      <c r="AF14" s="38"/>
      <c r="AG14" s="38"/>
      <c r="AH14" s="38"/>
      <c r="AI14" s="38"/>
      <c r="AJ14" s="38"/>
      <c r="AK14" s="38"/>
      <c r="AL14" s="38"/>
      <c r="AM14" s="62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38"/>
      <c r="BA14" s="62"/>
      <c r="BB14" s="38"/>
      <c r="BC14" s="38"/>
      <c r="BD14" s="38"/>
      <c r="BE14" s="38"/>
      <c r="BF14" s="38"/>
      <c r="BG14" s="38"/>
      <c r="BH14" s="38"/>
      <c r="BI14" s="38"/>
      <c r="BJ14" s="38"/>
      <c r="BK14" s="38"/>
      <c r="BL14" s="38"/>
      <c r="BM14" s="62"/>
      <c r="BN14" s="38"/>
      <c r="BO14" s="38"/>
      <c r="BP14" s="38"/>
      <c r="BQ14" s="38"/>
      <c r="BR14" s="38"/>
      <c r="BS14" s="38"/>
      <c r="BT14" s="38"/>
      <c r="BU14" s="38"/>
      <c r="BV14" s="38"/>
      <c r="BW14" s="38"/>
      <c r="BX14" s="38"/>
      <c r="BY14" s="38"/>
      <c r="BZ14" s="38"/>
      <c r="CA14" s="38"/>
      <c r="CB14" s="38"/>
      <c r="CC14" s="62"/>
      <c r="CD14" s="38"/>
      <c r="CE14" s="38"/>
      <c r="CF14" s="38"/>
      <c r="CG14" s="38"/>
      <c r="CH14" s="38"/>
      <c r="CI14" s="38"/>
      <c r="CJ14" s="38"/>
      <c r="CK14" s="38"/>
      <c r="CL14" s="38"/>
      <c r="CM14" s="38"/>
      <c r="CN14" s="38"/>
      <c r="CO14" s="38"/>
      <c r="CP14" s="62"/>
      <c r="CQ14" s="38"/>
      <c r="CR14" s="38"/>
      <c r="CS14" s="38"/>
      <c r="CT14" s="38"/>
      <c r="CU14" s="38"/>
      <c r="CV14" s="38"/>
      <c r="CW14" s="38"/>
      <c r="CX14" s="38"/>
      <c r="CY14" s="38"/>
      <c r="CZ14" s="38"/>
      <c r="DA14" s="38"/>
      <c r="DB14" s="38"/>
      <c r="DC14" s="62"/>
      <c r="DD14" s="38"/>
      <c r="DE14" s="38"/>
      <c r="DF14" s="38"/>
      <c r="DG14" s="38"/>
      <c r="DH14" s="38"/>
      <c r="DI14" s="38"/>
      <c r="DJ14" s="38"/>
      <c r="DK14" s="38"/>
      <c r="DL14" s="38"/>
      <c r="DM14" s="38"/>
      <c r="DN14" s="38"/>
      <c r="DO14" s="38"/>
      <c r="DP14" s="38"/>
      <c r="DQ14" s="62"/>
      <c r="DR14" s="38"/>
      <c r="DS14" s="38"/>
      <c r="DT14" s="38"/>
      <c r="DU14" s="38"/>
      <c r="DV14" s="38"/>
      <c r="DW14" s="38"/>
      <c r="DX14" s="38"/>
      <c r="DY14" s="38"/>
      <c r="DZ14" s="38"/>
      <c r="EA14" s="38"/>
      <c r="EB14" s="38"/>
      <c r="EC14" s="38"/>
      <c r="ED14" s="38"/>
      <c r="EE14" s="38"/>
      <c r="EF14" s="38"/>
      <c r="EG14" s="38"/>
      <c r="EH14" s="62"/>
      <c r="EI14" s="38"/>
      <c r="EJ14" s="38"/>
      <c r="EK14" s="38"/>
      <c r="EL14" s="38"/>
      <c r="EM14" s="38"/>
      <c r="EN14" s="38"/>
      <c r="EO14" s="38"/>
      <c r="EP14" s="38"/>
      <c r="EQ14" s="38"/>
      <c r="ER14" s="38"/>
      <c r="ES14" s="38"/>
      <c r="ET14" s="38"/>
      <c r="EU14" s="38"/>
      <c r="EV14" s="62"/>
      <c r="EW14" s="38"/>
      <c r="EX14" s="38"/>
      <c r="EY14" s="38"/>
      <c r="EZ14" s="38"/>
      <c r="FA14" s="38"/>
      <c r="FB14" s="38"/>
      <c r="FC14" s="38"/>
      <c r="FD14" s="38"/>
      <c r="FE14" s="38"/>
      <c r="FF14" s="38"/>
      <c r="FG14" s="38"/>
      <c r="FH14" s="38"/>
      <c r="FI14" s="62"/>
      <c r="FJ14" s="38"/>
      <c r="FK14" s="38"/>
      <c r="FL14" s="38"/>
      <c r="FM14" s="38"/>
      <c r="FN14" s="38"/>
      <c r="FO14" s="38"/>
      <c r="FP14" s="38"/>
      <c r="FQ14" s="38"/>
      <c r="FR14" s="38"/>
      <c r="FS14" s="38"/>
      <c r="FT14" s="38"/>
      <c r="FU14" s="38"/>
      <c r="FV14" s="38"/>
      <c r="FW14" s="38"/>
      <c r="FX14" s="62"/>
      <c r="FY14" s="38"/>
      <c r="FZ14" s="38"/>
      <c r="GA14" s="38"/>
      <c r="GB14" s="38"/>
      <c r="GC14" s="38"/>
      <c r="GD14" s="38"/>
      <c r="GE14" s="38"/>
      <c r="GF14" s="38"/>
      <c r="GG14" s="38"/>
      <c r="GH14" s="38"/>
      <c r="GI14" s="38"/>
      <c r="GJ14" s="38"/>
      <c r="GK14" s="38"/>
      <c r="GL14" s="38"/>
      <c r="GM14" s="38"/>
      <c r="GN14" s="62"/>
      <c r="GO14" s="38"/>
      <c r="GP14" s="38"/>
      <c r="GQ14" s="38"/>
      <c r="GR14" s="38"/>
      <c r="GS14" s="38"/>
      <c r="GT14" s="38"/>
      <c r="GU14" s="38"/>
      <c r="GV14" s="38"/>
      <c r="GW14" s="38"/>
      <c r="GX14" s="38"/>
      <c r="GY14" s="38"/>
      <c r="GZ14" s="38"/>
      <c r="HA14" s="38"/>
      <c r="HB14" s="38"/>
      <c r="HC14" s="62"/>
      <c r="HD14" s="38"/>
      <c r="HE14" s="38"/>
      <c r="HF14" s="38"/>
      <c r="HG14" s="38"/>
      <c r="HH14" s="38"/>
      <c r="HI14" s="38"/>
      <c r="HJ14" s="38"/>
      <c r="HK14" s="38"/>
      <c r="HL14" s="38"/>
      <c r="HM14" s="38"/>
      <c r="HN14" s="38"/>
      <c r="HO14" s="38"/>
      <c r="HP14" s="38"/>
      <c r="HQ14" s="38"/>
      <c r="HR14" s="38"/>
      <c r="HS14" s="38"/>
      <c r="HT14" s="62"/>
      <c r="HU14" s="38"/>
      <c r="HV14" s="38"/>
      <c r="HW14" s="38"/>
      <c r="HX14" s="38"/>
      <c r="HY14" s="38"/>
      <c r="HZ14" s="38"/>
      <c r="IA14" s="38"/>
      <c r="IB14" s="38"/>
      <c r="IC14" s="38"/>
      <c r="ID14" s="38"/>
      <c r="IE14" s="38"/>
      <c r="IF14" s="38"/>
      <c r="IG14" s="62"/>
      <c r="IH14" s="38"/>
      <c r="II14" s="38"/>
      <c r="IJ14" s="38"/>
      <c r="IK14" s="38"/>
      <c r="IL14" s="38"/>
      <c r="IM14" s="38"/>
      <c r="IN14" s="38"/>
      <c r="IO14" s="38"/>
      <c r="IP14" s="38"/>
      <c r="IQ14" s="38"/>
      <c r="IR14" s="38"/>
      <c r="IS14" s="38"/>
      <c r="IT14" s="38"/>
      <c r="IU14" s="38"/>
      <c r="IV14" s="38"/>
      <c r="IW14" s="38"/>
      <c r="IX14" s="62"/>
      <c r="IY14" s="38"/>
      <c r="IZ14" s="38"/>
      <c r="JA14" s="38"/>
      <c r="JB14" s="38"/>
      <c r="JC14" s="38"/>
      <c r="JD14" s="38"/>
      <c r="JE14" s="38"/>
      <c r="JF14" s="38"/>
      <c r="JG14" s="38"/>
      <c r="JH14" s="38"/>
      <c r="JI14" s="38"/>
      <c r="JJ14" s="38"/>
      <c r="JK14" s="62"/>
      <c r="JL14" s="38"/>
      <c r="JM14" s="38"/>
      <c r="JN14" s="38"/>
      <c r="JO14" s="38"/>
      <c r="JP14" s="38"/>
      <c r="JQ14" s="38"/>
      <c r="JR14" s="38"/>
      <c r="JS14" s="38"/>
      <c r="JT14" s="38"/>
      <c r="JU14" s="38"/>
      <c r="JV14" s="38"/>
      <c r="JW14" s="38"/>
      <c r="JX14" s="38"/>
      <c r="JY14" s="38"/>
      <c r="JZ14" s="38"/>
      <c r="KA14" s="38"/>
    </row>
    <row r="15" spans="1:287" s="53" customFormat="1" ht="11.25" customHeight="1" x14ac:dyDescent="0.15">
      <c r="A15" s="60" t="s">
        <v>503</v>
      </c>
      <c r="B15" s="38">
        <v>20308784</v>
      </c>
      <c r="C15" s="38">
        <v>282557437.63399994</v>
      </c>
      <c r="D15" s="38">
        <v>20235333</v>
      </c>
      <c r="E15" s="38">
        <v>267045631.55599996</v>
      </c>
      <c r="F15" s="38">
        <v>339482073.48500007</v>
      </c>
      <c r="G15" s="38">
        <v>73451</v>
      </c>
      <c r="H15" s="38">
        <v>15511806.078</v>
      </c>
      <c r="I15" s="38">
        <v>12850211</v>
      </c>
      <c r="J15" s="38">
        <v>21152240</v>
      </c>
      <c r="K15" s="38">
        <v>209651209.92500001</v>
      </c>
      <c r="L15" s="38">
        <v>263162916.49000001</v>
      </c>
      <c r="M15" s="60" t="s">
        <v>503</v>
      </c>
      <c r="N15" s="38">
        <v>211953</v>
      </c>
      <c r="O15" s="38">
        <v>2072543</v>
      </c>
      <c r="P15" s="38">
        <v>93214053.905000001</v>
      </c>
      <c r="Q15" s="38">
        <v>105451925.08</v>
      </c>
      <c r="R15" s="38">
        <v>10230980</v>
      </c>
      <c r="S15" s="38">
        <v>14195014</v>
      </c>
      <c r="T15" s="38">
        <v>91331748.616999999</v>
      </c>
      <c r="U15" s="38">
        <v>122363067.88</v>
      </c>
      <c r="V15" s="38">
        <v>2407278</v>
      </c>
      <c r="W15" s="38">
        <v>4884683</v>
      </c>
      <c r="X15" s="38">
        <v>25105407.403000001</v>
      </c>
      <c r="Y15" s="38">
        <v>35347923.530000001</v>
      </c>
      <c r="Z15" s="60" t="s">
        <v>503</v>
      </c>
      <c r="AA15" s="38">
        <v>6806117</v>
      </c>
      <c r="AB15" s="38">
        <v>8132480</v>
      </c>
      <c r="AC15" s="38">
        <v>50371717.523000002</v>
      </c>
      <c r="AD15" s="38">
        <v>68774169.930000007</v>
      </c>
      <c r="AE15" s="38">
        <v>194817</v>
      </c>
      <c r="AF15" s="38">
        <v>4795643</v>
      </c>
      <c r="AG15" s="38">
        <v>1511534.0649999999</v>
      </c>
      <c r="AH15" s="38">
        <v>3178891.3620000002</v>
      </c>
      <c r="AI15" s="38">
        <v>6807</v>
      </c>
      <c r="AJ15" s="38">
        <v>42444</v>
      </c>
      <c r="AK15" s="38">
        <v>358974.17</v>
      </c>
      <c r="AL15" s="38">
        <v>489222.29</v>
      </c>
      <c r="AM15" s="60" t="s">
        <v>503</v>
      </c>
      <c r="AN15" s="38">
        <v>177</v>
      </c>
      <c r="AO15" s="38">
        <v>4235</v>
      </c>
      <c r="AP15" s="38">
        <v>1153.9100000000001</v>
      </c>
      <c r="AQ15" s="38">
        <v>527511</v>
      </c>
      <c r="AR15" s="38">
        <v>2748302.7989999996</v>
      </c>
      <c r="AS15" s="38">
        <v>3876617.2430000007</v>
      </c>
      <c r="AT15" s="38">
        <v>7</v>
      </c>
      <c r="AU15" s="38">
        <v>256.17</v>
      </c>
      <c r="AV15" s="38">
        <v>256.17</v>
      </c>
      <c r="AW15" s="38">
        <v>10972</v>
      </c>
      <c r="AX15" s="38">
        <v>845933.45900000003</v>
      </c>
      <c r="AY15" s="38">
        <v>814</v>
      </c>
      <c r="AZ15" s="38">
        <v>23303.128000000001</v>
      </c>
      <c r="BA15" s="60" t="s">
        <v>503</v>
      </c>
      <c r="BB15" s="38">
        <v>2777</v>
      </c>
      <c r="BC15" s="38">
        <v>227459.89</v>
      </c>
      <c r="BD15" s="38">
        <v>1051</v>
      </c>
      <c r="BE15" s="38">
        <v>56181.142999999996</v>
      </c>
      <c r="BF15" s="38">
        <v>50783</v>
      </c>
      <c r="BG15" s="38">
        <v>1507517</v>
      </c>
      <c r="BH15" s="38">
        <v>7448070.2560000001</v>
      </c>
      <c r="BI15" s="38">
        <v>2111</v>
      </c>
      <c r="BJ15" s="38">
        <v>105469.196</v>
      </c>
      <c r="BK15" s="38">
        <v>14607</v>
      </c>
      <c r="BL15" s="38">
        <v>6132963.3899999997</v>
      </c>
      <c r="BM15" s="60" t="s">
        <v>503</v>
      </c>
      <c r="BN15" s="38">
        <v>5950</v>
      </c>
      <c r="BO15" s="38">
        <v>378645</v>
      </c>
      <c r="BP15" s="38">
        <v>1825303.236</v>
      </c>
      <c r="BQ15" s="38">
        <v>15081</v>
      </c>
      <c r="BR15" s="38">
        <v>661453.91200000001</v>
      </c>
      <c r="BS15" s="38">
        <v>13807</v>
      </c>
      <c r="BT15" s="38">
        <v>588141.07400000002</v>
      </c>
      <c r="BU15" s="38">
        <v>1</v>
      </c>
      <c r="BV15" s="38">
        <v>10.388</v>
      </c>
      <c r="BW15" s="38">
        <v>44502</v>
      </c>
      <c r="BX15" s="38">
        <v>2402472.6060000001</v>
      </c>
      <c r="BY15" s="38">
        <v>26867</v>
      </c>
      <c r="BZ15" s="38">
        <v>1530690.4990000001</v>
      </c>
      <c r="CA15" s="38">
        <v>17635</v>
      </c>
      <c r="CB15" s="38">
        <v>871782.10700000008</v>
      </c>
      <c r="CC15" s="60" t="s">
        <v>503</v>
      </c>
      <c r="CD15" s="38">
        <v>6904617</v>
      </c>
      <c r="CE15" s="38">
        <v>11169721</v>
      </c>
      <c r="CF15" s="38">
        <v>114727493.226</v>
      </c>
      <c r="CG15" s="38">
        <v>145158642.53999999</v>
      </c>
      <c r="CH15" s="38">
        <v>104034</v>
      </c>
      <c r="CI15" s="38">
        <v>987288</v>
      </c>
      <c r="CJ15" s="38">
        <v>49579487.748000003</v>
      </c>
      <c r="CK15" s="38">
        <v>55828475.109999999</v>
      </c>
      <c r="CL15" s="38">
        <v>5428914</v>
      </c>
      <c r="CM15" s="38">
        <v>7286125</v>
      </c>
      <c r="CN15" s="38">
        <v>50069469.747000001</v>
      </c>
      <c r="CO15" s="38">
        <v>67888695.060000002</v>
      </c>
      <c r="CP15" s="60" t="s">
        <v>503</v>
      </c>
      <c r="CQ15" s="38">
        <v>1371669</v>
      </c>
      <c r="CR15" s="38">
        <v>2896308</v>
      </c>
      <c r="CS15" s="38">
        <v>15078535.731000001</v>
      </c>
      <c r="CT15" s="38">
        <v>21441472.370000001</v>
      </c>
      <c r="CU15" s="38">
        <v>3549623</v>
      </c>
      <c r="CV15" s="38">
        <v>4095169</v>
      </c>
      <c r="CW15" s="38">
        <v>28222076.112</v>
      </c>
      <c r="CX15" s="38">
        <v>39026488.82</v>
      </c>
      <c r="CY15" s="38">
        <v>99010</v>
      </c>
      <c r="CZ15" s="38">
        <v>2285925</v>
      </c>
      <c r="DA15" s="38">
        <v>721272.08700000006</v>
      </c>
      <c r="DB15" s="38">
        <v>1524990.52</v>
      </c>
      <c r="DC15" s="60" t="s">
        <v>503</v>
      </c>
      <c r="DD15" s="38">
        <v>1096</v>
      </c>
      <c r="DE15" s="38">
        <v>7854</v>
      </c>
      <c r="DF15" s="38">
        <v>66592.326000000001</v>
      </c>
      <c r="DG15" s="38">
        <v>91268.78</v>
      </c>
      <c r="DH15" s="38">
        <v>112</v>
      </c>
      <c r="DI15" s="38">
        <v>2182</v>
      </c>
      <c r="DJ15" s="38">
        <v>565.54999999999995</v>
      </c>
      <c r="DK15" s="38">
        <v>342494</v>
      </c>
      <c r="DL15" s="38">
        <v>1669753.1749999998</v>
      </c>
      <c r="DM15" s="38">
        <v>2367072.4750000006</v>
      </c>
      <c r="DN15" s="38">
        <v>4</v>
      </c>
      <c r="DO15" s="38">
        <v>130.86000000000001</v>
      </c>
      <c r="DP15" s="38">
        <v>130.86000000000001</v>
      </c>
      <c r="DQ15" s="60" t="s">
        <v>503</v>
      </c>
      <c r="DR15" s="38">
        <v>4819</v>
      </c>
      <c r="DS15" s="38">
        <v>396011.12800000003</v>
      </c>
      <c r="DT15" s="38">
        <v>509</v>
      </c>
      <c r="DU15" s="38">
        <v>14131.956</v>
      </c>
      <c r="DV15" s="38">
        <v>1168</v>
      </c>
      <c r="DW15" s="38">
        <v>78005.005999999994</v>
      </c>
      <c r="DX15" s="38">
        <v>512</v>
      </c>
      <c r="DY15" s="38">
        <v>23390.239000000001</v>
      </c>
      <c r="DZ15" s="38">
        <v>62799</v>
      </c>
      <c r="EA15" s="38">
        <v>1886162</v>
      </c>
      <c r="EB15" s="38">
        <v>11306970.687999999</v>
      </c>
      <c r="EC15" s="38">
        <v>50783</v>
      </c>
      <c r="ED15" s="38">
        <v>1507517</v>
      </c>
      <c r="EE15" s="38">
        <v>7448070.2560000001</v>
      </c>
      <c r="EF15" s="38">
        <v>1387</v>
      </c>
      <c r="EG15" s="38">
        <v>69269.195999999996</v>
      </c>
      <c r="EH15" s="60" t="s">
        <v>503</v>
      </c>
      <c r="EI15" s="38">
        <v>4679</v>
      </c>
      <c r="EJ15" s="38">
        <v>1964328</v>
      </c>
      <c r="EK15" s="38">
        <v>5950</v>
      </c>
      <c r="EL15" s="38">
        <v>378645</v>
      </c>
      <c r="EM15" s="38">
        <v>1825303.236</v>
      </c>
      <c r="EN15" s="38">
        <v>5440391</v>
      </c>
      <c r="EO15" s="38">
        <v>9041467</v>
      </c>
      <c r="EP15" s="38">
        <v>81085363.762999997</v>
      </c>
      <c r="EQ15" s="38">
        <v>102217741.3</v>
      </c>
      <c r="ER15" s="38">
        <v>94376</v>
      </c>
      <c r="ES15" s="38">
        <v>919952</v>
      </c>
      <c r="ET15" s="38">
        <v>36035741.365999997</v>
      </c>
      <c r="EU15" s="38">
        <v>41450784.789999999</v>
      </c>
      <c r="EV15" s="60" t="s">
        <v>503</v>
      </c>
      <c r="EW15" s="38">
        <v>4380364</v>
      </c>
      <c r="EX15" s="38">
        <v>6285581</v>
      </c>
      <c r="EY15" s="38">
        <v>35947669.167999998</v>
      </c>
      <c r="EZ15" s="38">
        <v>48015980.439999998</v>
      </c>
      <c r="FA15" s="38">
        <v>965651</v>
      </c>
      <c r="FB15" s="38">
        <v>1835934</v>
      </c>
      <c r="FC15" s="38">
        <v>9101953.2290000003</v>
      </c>
      <c r="FD15" s="38">
        <v>12750976.07</v>
      </c>
      <c r="FE15" s="38">
        <v>2962219</v>
      </c>
      <c r="FF15" s="38">
        <v>3692824</v>
      </c>
      <c r="FG15" s="38">
        <v>18783500.23</v>
      </c>
      <c r="FH15" s="38">
        <v>25569981.91</v>
      </c>
      <c r="FI15" s="60" t="s">
        <v>503</v>
      </c>
      <c r="FJ15" s="38">
        <v>82807</v>
      </c>
      <c r="FK15" s="38">
        <v>2096738</v>
      </c>
      <c r="FL15" s="38">
        <v>655082.98100000003</v>
      </c>
      <c r="FM15" s="38">
        <v>1374098.051</v>
      </c>
      <c r="FN15" s="38">
        <v>5437</v>
      </c>
      <c r="FO15" s="38">
        <v>32639</v>
      </c>
      <c r="FP15" s="38">
        <v>272121.75900000002</v>
      </c>
      <c r="FQ15" s="38">
        <v>374897.38</v>
      </c>
      <c r="FR15" s="38">
        <v>65</v>
      </c>
      <c r="FS15" s="38">
        <v>2053</v>
      </c>
      <c r="FT15" s="38">
        <v>588.36</v>
      </c>
      <c r="FU15" s="38">
        <v>185017</v>
      </c>
      <c r="FV15" s="38">
        <v>1078549.6240000001</v>
      </c>
      <c r="FW15" s="38">
        <v>1509544.7679999999</v>
      </c>
      <c r="FX15" s="60" t="s">
        <v>503</v>
      </c>
      <c r="FY15" s="38">
        <v>3</v>
      </c>
      <c r="FZ15" s="38">
        <v>125.31</v>
      </c>
      <c r="GA15" s="38">
        <v>125.31</v>
      </c>
      <c r="GB15" s="38">
        <v>6153</v>
      </c>
      <c r="GC15" s="38">
        <v>449922.33100000001</v>
      </c>
      <c r="GD15" s="38">
        <v>305</v>
      </c>
      <c r="GE15" s="38">
        <v>9171.1720000000005</v>
      </c>
      <c r="GF15" s="38">
        <v>1609</v>
      </c>
      <c r="GG15" s="38">
        <v>149454.88399999999</v>
      </c>
      <c r="GH15" s="38">
        <v>539</v>
      </c>
      <c r="GI15" s="38">
        <v>32790.904000000002</v>
      </c>
      <c r="GJ15" s="38">
        <v>10652</v>
      </c>
      <c r="GK15" s="38">
        <v>4204835.3899999997</v>
      </c>
      <c r="GL15" s="38">
        <v>724</v>
      </c>
      <c r="GM15" s="38">
        <v>36200</v>
      </c>
      <c r="GN15" s="60" t="s">
        <v>503</v>
      </c>
      <c r="GO15" s="38">
        <v>9928</v>
      </c>
      <c r="GP15" s="38">
        <v>4168635.39</v>
      </c>
      <c r="GQ15" s="38">
        <v>1219995</v>
      </c>
      <c r="GR15" s="38">
        <v>1982536</v>
      </c>
      <c r="GS15" s="38">
        <v>16532517.103</v>
      </c>
      <c r="GT15" s="38">
        <v>20000733.32</v>
      </c>
      <c r="GU15" s="38">
        <v>26228</v>
      </c>
      <c r="GV15" s="38">
        <v>155944</v>
      </c>
      <c r="GW15" s="38">
        <v>7678861.0590000004</v>
      </c>
      <c r="GX15" s="38">
        <v>8937837.0299999993</v>
      </c>
      <c r="GY15" s="38">
        <v>1060883</v>
      </c>
      <c r="GZ15" s="38">
        <v>1625862</v>
      </c>
      <c r="HA15" s="38">
        <v>7781456.4730000002</v>
      </c>
      <c r="HB15" s="38">
        <v>9723393.2899999991</v>
      </c>
      <c r="HC15" s="60" t="s">
        <v>503</v>
      </c>
      <c r="HD15" s="38">
        <v>132884</v>
      </c>
      <c r="HE15" s="38">
        <v>200730</v>
      </c>
      <c r="HF15" s="38">
        <v>1072199.571</v>
      </c>
      <c r="HG15" s="38">
        <v>1339503</v>
      </c>
      <c r="HH15" s="38">
        <v>801843</v>
      </c>
      <c r="HI15" s="38">
        <v>1141603</v>
      </c>
      <c r="HJ15" s="38">
        <v>3559963.926</v>
      </c>
      <c r="HK15" s="38">
        <v>4441843.82</v>
      </c>
      <c r="HL15" s="38">
        <v>19216</v>
      </c>
      <c r="HM15" s="38">
        <v>255644</v>
      </c>
      <c r="HN15" s="38">
        <v>76484.212</v>
      </c>
      <c r="HO15" s="38">
        <v>166024.98199999999</v>
      </c>
      <c r="HP15" s="38">
        <v>852</v>
      </c>
      <c r="HQ15" s="38">
        <v>4424</v>
      </c>
      <c r="HR15" s="38">
        <v>45602.167999999998</v>
      </c>
      <c r="HS15" s="38">
        <v>57000.24</v>
      </c>
      <c r="HT15" s="60" t="s">
        <v>503</v>
      </c>
      <c r="HU15" s="38">
        <v>422503</v>
      </c>
      <c r="HV15" s="38">
        <v>793964</v>
      </c>
      <c r="HW15" s="38">
        <v>11748046.839</v>
      </c>
      <c r="HX15" s="38">
        <v>13221789.470000001</v>
      </c>
      <c r="HY15" s="38">
        <v>11455</v>
      </c>
      <c r="HZ15" s="38">
        <v>143550</v>
      </c>
      <c r="IA15" s="38">
        <v>6473264.1179999998</v>
      </c>
      <c r="IB15" s="38">
        <v>6912857.2400000002</v>
      </c>
      <c r="IC15" s="38">
        <v>353988</v>
      </c>
      <c r="ID15" s="38">
        <v>524269</v>
      </c>
      <c r="IE15" s="38">
        <v>4481226.602</v>
      </c>
      <c r="IF15" s="38">
        <v>5340238.3099999996</v>
      </c>
      <c r="IG15" s="60" t="s">
        <v>503</v>
      </c>
      <c r="IH15" s="38">
        <v>57060</v>
      </c>
      <c r="II15" s="38">
        <v>126145</v>
      </c>
      <c r="IJ15" s="38">
        <v>793556.11899999995</v>
      </c>
      <c r="IK15" s="38">
        <v>968693.92</v>
      </c>
      <c r="IL15" s="38">
        <v>248535</v>
      </c>
      <c r="IM15" s="38">
        <v>291098</v>
      </c>
      <c r="IN15" s="38">
        <v>2856992.5180000002</v>
      </c>
      <c r="IO15" s="38">
        <v>3476922.32</v>
      </c>
      <c r="IP15" s="38">
        <v>10981</v>
      </c>
      <c r="IQ15" s="38">
        <v>361405</v>
      </c>
      <c r="IR15" s="38">
        <v>118336.91</v>
      </c>
      <c r="IS15" s="38">
        <v>244523.10399999999</v>
      </c>
      <c r="IT15" s="38">
        <v>223</v>
      </c>
      <c r="IU15" s="38">
        <v>1682</v>
      </c>
      <c r="IV15" s="38">
        <v>18201.562000000002</v>
      </c>
      <c r="IW15" s="38">
        <v>20132.439999999999</v>
      </c>
      <c r="IX15" s="60" t="s">
        <v>503</v>
      </c>
      <c r="IY15" s="38">
        <v>82700</v>
      </c>
      <c r="IZ15" s="38">
        <v>147088</v>
      </c>
      <c r="JA15" s="38">
        <v>2090306.0970000001</v>
      </c>
      <c r="JB15" s="38">
        <v>2564743.1800000002</v>
      </c>
      <c r="JC15" s="38">
        <v>2088</v>
      </c>
      <c r="JD15" s="38">
        <v>21753</v>
      </c>
      <c r="JE15" s="38">
        <v>1125560.673</v>
      </c>
      <c r="JF15" s="38">
        <v>1259807.94</v>
      </c>
      <c r="JG15" s="38">
        <v>67714</v>
      </c>
      <c r="JH15" s="38">
        <v>99039</v>
      </c>
      <c r="JI15" s="38">
        <v>833383.1</v>
      </c>
      <c r="JJ15" s="38">
        <v>1118154.07</v>
      </c>
      <c r="JK15" s="60" t="s">
        <v>503</v>
      </c>
      <c r="JL15" s="38">
        <v>12898</v>
      </c>
      <c r="JM15" s="38">
        <v>26296</v>
      </c>
      <c r="JN15" s="38">
        <v>131362.32399999999</v>
      </c>
      <c r="JO15" s="38">
        <v>186781.17</v>
      </c>
      <c r="JP15" s="38">
        <v>45740</v>
      </c>
      <c r="JQ15" s="38">
        <v>53389</v>
      </c>
      <c r="JR15" s="38">
        <v>509148.663</v>
      </c>
      <c r="JS15" s="38">
        <v>700776.88</v>
      </c>
      <c r="JT15" s="38">
        <v>2019</v>
      </c>
      <c r="JU15" s="38">
        <v>51575</v>
      </c>
      <c r="JV15" s="38">
        <v>16842.087</v>
      </c>
      <c r="JW15" s="38">
        <v>35279.686999999998</v>
      </c>
      <c r="JX15" s="38">
        <v>51</v>
      </c>
      <c r="JY15" s="38">
        <v>269</v>
      </c>
      <c r="JZ15" s="38">
        <v>2058.5230000000001</v>
      </c>
      <c r="KA15" s="38">
        <v>2923.69</v>
      </c>
    </row>
    <row r="16" spans="1:287" s="53" customFormat="1" ht="11.25" customHeight="1" x14ac:dyDescent="0.15">
      <c r="A16" s="60" t="s">
        <v>504</v>
      </c>
      <c r="B16" s="38">
        <v>5437632</v>
      </c>
      <c r="C16" s="38">
        <v>64652328.75</v>
      </c>
      <c r="D16" s="38">
        <v>5418072</v>
      </c>
      <c r="E16" s="38">
        <v>60407552.173</v>
      </c>
      <c r="F16" s="38">
        <v>77138159.930000007</v>
      </c>
      <c r="G16" s="38">
        <v>19560</v>
      </c>
      <c r="H16" s="38">
        <v>4244776.5769999996</v>
      </c>
      <c r="I16" s="38">
        <v>3390486</v>
      </c>
      <c r="J16" s="38">
        <v>5664272</v>
      </c>
      <c r="K16" s="38">
        <v>46361392.795999996</v>
      </c>
      <c r="L16" s="38">
        <v>58174081.340000004</v>
      </c>
      <c r="M16" s="60" t="s">
        <v>504</v>
      </c>
      <c r="N16" s="38">
        <v>42835</v>
      </c>
      <c r="O16" s="38">
        <v>454133</v>
      </c>
      <c r="P16" s="38">
        <v>18623527.236000001</v>
      </c>
      <c r="Q16" s="38">
        <v>20916353.649999999</v>
      </c>
      <c r="R16" s="38">
        <v>2792257</v>
      </c>
      <c r="S16" s="38">
        <v>4109313</v>
      </c>
      <c r="T16" s="38">
        <v>22442399.186999999</v>
      </c>
      <c r="U16" s="38">
        <v>29798638.390000001</v>
      </c>
      <c r="V16" s="38">
        <v>555394</v>
      </c>
      <c r="W16" s="38">
        <v>1100826</v>
      </c>
      <c r="X16" s="38">
        <v>5295466.3729999997</v>
      </c>
      <c r="Y16" s="38">
        <v>7459089.2999999998</v>
      </c>
      <c r="Z16" s="60" t="s">
        <v>504</v>
      </c>
      <c r="AA16" s="38">
        <v>1917000</v>
      </c>
      <c r="AB16" s="38">
        <v>2423222</v>
      </c>
      <c r="AC16" s="38">
        <v>12827366.335999999</v>
      </c>
      <c r="AD16" s="38">
        <v>17462957.170000002</v>
      </c>
      <c r="AE16" s="38">
        <v>39030</v>
      </c>
      <c r="AF16" s="38">
        <v>1051735</v>
      </c>
      <c r="AG16" s="38">
        <v>336318.364</v>
      </c>
      <c r="AH16" s="38">
        <v>698932.82400000002</v>
      </c>
      <c r="AI16" s="38">
        <v>1042</v>
      </c>
      <c r="AJ16" s="38">
        <v>7741</v>
      </c>
      <c r="AK16" s="38">
        <v>63624.3</v>
      </c>
      <c r="AL16" s="38">
        <v>85853.17</v>
      </c>
      <c r="AM16" s="60" t="s">
        <v>504</v>
      </c>
      <c r="AN16" s="38">
        <v>108</v>
      </c>
      <c r="AO16" s="38">
        <v>2512</v>
      </c>
      <c r="AP16" s="38">
        <v>518.15</v>
      </c>
      <c r="AQ16" s="38">
        <v>97834</v>
      </c>
      <c r="AR16" s="38">
        <v>506848.73</v>
      </c>
      <c r="AS16" s="38">
        <v>716324.1939999999</v>
      </c>
      <c r="AT16" s="38">
        <v>1</v>
      </c>
      <c r="AU16" s="38">
        <v>11.231999999999999</v>
      </c>
      <c r="AV16" s="38">
        <v>11.231999999999999</v>
      </c>
      <c r="AW16" s="38">
        <v>1449</v>
      </c>
      <c r="AX16" s="38">
        <v>83517.114000000001</v>
      </c>
      <c r="AY16" s="38">
        <v>167</v>
      </c>
      <c r="AZ16" s="38">
        <v>4221.009</v>
      </c>
      <c r="BA16" s="60" t="s">
        <v>504</v>
      </c>
      <c r="BB16" s="38">
        <v>603</v>
      </c>
      <c r="BC16" s="38">
        <v>16339.565000000001</v>
      </c>
      <c r="BD16" s="38">
        <v>127</v>
      </c>
      <c r="BE16" s="38">
        <v>2399.7109999999998</v>
      </c>
      <c r="BF16" s="38">
        <v>12047</v>
      </c>
      <c r="BG16" s="38">
        <v>381884</v>
      </c>
      <c r="BH16" s="38">
        <v>1690709.1140000001</v>
      </c>
      <c r="BI16" s="38">
        <v>569</v>
      </c>
      <c r="BJ16" s="38">
        <v>28450</v>
      </c>
      <c r="BK16" s="38">
        <v>4242</v>
      </c>
      <c r="BL16" s="38">
        <v>1780584</v>
      </c>
      <c r="BM16" s="60" t="s">
        <v>504</v>
      </c>
      <c r="BN16" s="38">
        <v>2702</v>
      </c>
      <c r="BO16" s="38">
        <v>179804</v>
      </c>
      <c r="BP16" s="38">
        <v>745033.46299999999</v>
      </c>
      <c r="BQ16" s="38">
        <v>5039</v>
      </c>
      <c r="BR16" s="38">
        <v>101237.60400000001</v>
      </c>
      <c r="BS16" s="38">
        <v>4216</v>
      </c>
      <c r="BT16" s="38">
        <v>103757.262</v>
      </c>
      <c r="BU16" s="38">
        <v>0</v>
      </c>
      <c r="BV16" s="38">
        <v>0</v>
      </c>
      <c r="BW16" s="38">
        <v>11601</v>
      </c>
      <c r="BX16" s="38">
        <v>311472.26500000001</v>
      </c>
      <c r="BY16" s="38">
        <v>6655</v>
      </c>
      <c r="BZ16" s="38">
        <v>188975.72700000001</v>
      </c>
      <c r="CA16" s="38">
        <v>4946</v>
      </c>
      <c r="CB16" s="38">
        <v>122496.538</v>
      </c>
      <c r="CC16" s="60" t="s">
        <v>504</v>
      </c>
      <c r="CD16" s="38">
        <v>1862759</v>
      </c>
      <c r="CE16" s="38">
        <v>3012123</v>
      </c>
      <c r="CF16" s="38">
        <v>25310993.309</v>
      </c>
      <c r="CG16" s="38">
        <v>32208350.949999999</v>
      </c>
      <c r="CH16" s="38">
        <v>22174</v>
      </c>
      <c r="CI16" s="38">
        <v>217373</v>
      </c>
      <c r="CJ16" s="38">
        <v>9923771.1809999999</v>
      </c>
      <c r="CK16" s="38">
        <v>11140281.300000001</v>
      </c>
      <c r="CL16" s="38">
        <v>1515483</v>
      </c>
      <c r="CM16" s="38">
        <v>2123238</v>
      </c>
      <c r="CN16" s="38">
        <v>12143746.477</v>
      </c>
      <c r="CO16" s="38">
        <v>16448984.970000001</v>
      </c>
      <c r="CP16" s="60" t="s">
        <v>504</v>
      </c>
      <c r="CQ16" s="38">
        <v>325102</v>
      </c>
      <c r="CR16" s="38">
        <v>671512</v>
      </c>
      <c r="CS16" s="38">
        <v>3243475.6510000001</v>
      </c>
      <c r="CT16" s="38">
        <v>4619084.68</v>
      </c>
      <c r="CU16" s="38">
        <v>1004447</v>
      </c>
      <c r="CV16" s="38">
        <v>1198843</v>
      </c>
      <c r="CW16" s="38">
        <v>7126695.1710000001</v>
      </c>
      <c r="CX16" s="38">
        <v>9840888.6500000004</v>
      </c>
      <c r="CY16" s="38">
        <v>20416</v>
      </c>
      <c r="CZ16" s="38">
        <v>495066</v>
      </c>
      <c r="DA16" s="38">
        <v>156757.92000000001</v>
      </c>
      <c r="DB16" s="38">
        <v>330284.68</v>
      </c>
      <c r="DC16" s="60" t="s">
        <v>504</v>
      </c>
      <c r="DD16" s="38">
        <v>157</v>
      </c>
      <c r="DE16" s="38">
        <v>1165</v>
      </c>
      <c r="DF16" s="38">
        <v>11616.12</v>
      </c>
      <c r="DG16" s="38">
        <v>14983.91</v>
      </c>
      <c r="DH16" s="38">
        <v>61</v>
      </c>
      <c r="DI16" s="38">
        <v>1133</v>
      </c>
      <c r="DJ16" s="38">
        <v>229.7</v>
      </c>
      <c r="DK16" s="38">
        <v>62924</v>
      </c>
      <c r="DL16" s="38">
        <v>311128.00799999997</v>
      </c>
      <c r="DM16" s="38">
        <v>442632.11999999994</v>
      </c>
      <c r="DN16" s="38">
        <v>1</v>
      </c>
      <c r="DO16" s="38">
        <v>11.231999999999999</v>
      </c>
      <c r="DP16" s="38">
        <v>11.231999999999999</v>
      </c>
      <c r="DQ16" s="60" t="s">
        <v>504</v>
      </c>
      <c r="DR16" s="38">
        <v>837</v>
      </c>
      <c r="DS16" s="38">
        <v>49756.177000000003</v>
      </c>
      <c r="DT16" s="38">
        <v>125</v>
      </c>
      <c r="DU16" s="38">
        <v>3440.2979999999998</v>
      </c>
      <c r="DV16" s="38">
        <v>327</v>
      </c>
      <c r="DW16" s="38">
        <v>7873.94</v>
      </c>
      <c r="DX16" s="38">
        <v>86</v>
      </c>
      <c r="DY16" s="38">
        <v>1852.2650000000001</v>
      </c>
      <c r="DZ16" s="38">
        <v>17414</v>
      </c>
      <c r="EA16" s="38">
        <v>561688</v>
      </c>
      <c r="EB16" s="38">
        <v>3434168.577</v>
      </c>
      <c r="EC16" s="38">
        <v>12047</v>
      </c>
      <c r="ED16" s="38">
        <v>381884</v>
      </c>
      <c r="EE16" s="38">
        <v>1690709.1140000001</v>
      </c>
      <c r="EF16" s="38">
        <v>325</v>
      </c>
      <c r="EG16" s="38">
        <v>16250</v>
      </c>
      <c r="EH16" s="60" t="s">
        <v>504</v>
      </c>
      <c r="EI16" s="38">
        <v>2340</v>
      </c>
      <c r="EJ16" s="38">
        <v>982176</v>
      </c>
      <c r="EK16" s="38">
        <v>2702</v>
      </c>
      <c r="EL16" s="38">
        <v>179804</v>
      </c>
      <c r="EM16" s="38">
        <v>745033.46299999999</v>
      </c>
      <c r="EN16" s="38">
        <v>1390860</v>
      </c>
      <c r="EO16" s="38">
        <v>2396010</v>
      </c>
      <c r="EP16" s="38">
        <v>18296199.703000002</v>
      </c>
      <c r="EQ16" s="38">
        <v>22791296.309999999</v>
      </c>
      <c r="ER16" s="38">
        <v>18045</v>
      </c>
      <c r="ES16" s="38">
        <v>203910</v>
      </c>
      <c r="ET16" s="38">
        <v>7373953.3380000005</v>
      </c>
      <c r="EU16" s="38">
        <v>8345392.0199999996</v>
      </c>
      <c r="EV16" s="60" t="s">
        <v>504</v>
      </c>
      <c r="EW16" s="38">
        <v>1156182</v>
      </c>
      <c r="EX16" s="38">
        <v>1792983</v>
      </c>
      <c r="EY16" s="38">
        <v>9048118.4460000005</v>
      </c>
      <c r="EZ16" s="38">
        <v>11828038.09</v>
      </c>
      <c r="FA16" s="38">
        <v>216633</v>
      </c>
      <c r="FB16" s="38">
        <v>399117</v>
      </c>
      <c r="FC16" s="38">
        <v>1874127.919</v>
      </c>
      <c r="FD16" s="38">
        <v>2617866.2000000002</v>
      </c>
      <c r="FE16" s="38">
        <v>825007</v>
      </c>
      <c r="FF16" s="38">
        <v>1117861</v>
      </c>
      <c r="FG16" s="38">
        <v>4738849.0199999996</v>
      </c>
      <c r="FH16" s="38">
        <v>6440236.9000000004</v>
      </c>
      <c r="FI16" s="60" t="s">
        <v>504</v>
      </c>
      <c r="FJ16" s="38">
        <v>16134</v>
      </c>
      <c r="FK16" s="38">
        <v>475294</v>
      </c>
      <c r="FL16" s="38">
        <v>152713.571</v>
      </c>
      <c r="FM16" s="38">
        <v>313284.42099999997</v>
      </c>
      <c r="FN16" s="38">
        <v>795</v>
      </c>
      <c r="FO16" s="38">
        <v>6264</v>
      </c>
      <c r="FP16" s="38">
        <v>49205.656000000003</v>
      </c>
      <c r="FQ16" s="38">
        <v>67432.88</v>
      </c>
      <c r="FR16" s="38">
        <v>47</v>
      </c>
      <c r="FS16" s="38">
        <v>1379</v>
      </c>
      <c r="FT16" s="38">
        <v>288.45</v>
      </c>
      <c r="FU16" s="38">
        <v>34910</v>
      </c>
      <c r="FV16" s="38">
        <v>195720.72199999998</v>
      </c>
      <c r="FW16" s="38">
        <v>273692.07399999996</v>
      </c>
      <c r="FX16" s="60" t="s">
        <v>504</v>
      </c>
      <c r="FY16" s="38">
        <v>0</v>
      </c>
      <c r="FZ16" s="38">
        <v>0</v>
      </c>
      <c r="GA16" s="38">
        <v>0</v>
      </c>
      <c r="GB16" s="38">
        <v>612</v>
      </c>
      <c r="GC16" s="38">
        <v>33760.936999999998</v>
      </c>
      <c r="GD16" s="38">
        <v>42</v>
      </c>
      <c r="GE16" s="38">
        <v>780.71100000000001</v>
      </c>
      <c r="GF16" s="38">
        <v>276</v>
      </c>
      <c r="GG16" s="38">
        <v>8465.625</v>
      </c>
      <c r="GH16" s="38">
        <v>41</v>
      </c>
      <c r="GI16" s="38">
        <v>547.44600000000003</v>
      </c>
      <c r="GJ16" s="38">
        <v>2146</v>
      </c>
      <c r="GK16" s="38">
        <v>810608</v>
      </c>
      <c r="GL16" s="38">
        <v>244</v>
      </c>
      <c r="GM16" s="38">
        <v>12200</v>
      </c>
      <c r="GN16" s="60" t="s">
        <v>504</v>
      </c>
      <c r="GO16" s="38">
        <v>1902</v>
      </c>
      <c r="GP16" s="38">
        <v>798408</v>
      </c>
      <c r="GQ16" s="38">
        <v>344862</v>
      </c>
      <c r="GR16" s="38">
        <v>634395</v>
      </c>
      <c r="GS16" s="38">
        <v>3884080.054</v>
      </c>
      <c r="GT16" s="38">
        <v>4659715.51</v>
      </c>
      <c r="GU16" s="38">
        <v>4567</v>
      </c>
      <c r="GV16" s="38">
        <v>31895</v>
      </c>
      <c r="GW16" s="38">
        <v>1578268.9720000001</v>
      </c>
      <c r="GX16" s="38">
        <v>1781469.03</v>
      </c>
      <c r="GY16" s="38">
        <v>308017</v>
      </c>
      <c r="GZ16" s="38">
        <v>551122</v>
      </c>
      <c r="HA16" s="38">
        <v>2059455.301</v>
      </c>
      <c r="HB16" s="38">
        <v>2570715.9500000002</v>
      </c>
      <c r="HC16" s="60" t="s">
        <v>504</v>
      </c>
      <c r="HD16" s="38">
        <v>32278</v>
      </c>
      <c r="HE16" s="38">
        <v>51378</v>
      </c>
      <c r="HF16" s="38">
        <v>246355.78099999999</v>
      </c>
      <c r="HG16" s="38">
        <v>307530.53000000003</v>
      </c>
      <c r="HH16" s="38">
        <v>251695</v>
      </c>
      <c r="HI16" s="38">
        <v>408950</v>
      </c>
      <c r="HJ16" s="38">
        <v>1041072.071</v>
      </c>
      <c r="HK16" s="38">
        <v>1300582.8999999999</v>
      </c>
      <c r="HL16" s="38">
        <v>3611</v>
      </c>
      <c r="HM16" s="38">
        <v>55991</v>
      </c>
      <c r="HN16" s="38">
        <v>17383.025000000001</v>
      </c>
      <c r="HO16" s="38">
        <v>36327.014999999999</v>
      </c>
      <c r="HP16" s="38">
        <v>65</v>
      </c>
      <c r="HQ16" s="38">
        <v>487</v>
      </c>
      <c r="HR16" s="38">
        <v>4496.7839999999997</v>
      </c>
      <c r="HS16" s="38">
        <v>5620.98</v>
      </c>
      <c r="HT16" s="60" t="s">
        <v>504</v>
      </c>
      <c r="HU16" s="38">
        <v>120437</v>
      </c>
      <c r="HV16" s="38">
        <v>226227</v>
      </c>
      <c r="HW16" s="38">
        <v>2421283.5129999998</v>
      </c>
      <c r="HX16" s="38">
        <v>2762270.11</v>
      </c>
      <c r="HY16" s="38">
        <v>2302</v>
      </c>
      <c r="HZ16" s="38">
        <v>29794</v>
      </c>
      <c r="IA16" s="38">
        <v>1181069.848</v>
      </c>
      <c r="IB16" s="38">
        <v>1266107.01</v>
      </c>
      <c r="IC16" s="38">
        <v>106570</v>
      </c>
      <c r="ID16" s="38">
        <v>170704</v>
      </c>
      <c r="IE16" s="38">
        <v>1086103.273</v>
      </c>
      <c r="IF16" s="38">
        <v>1307172.79</v>
      </c>
      <c r="IG16" s="60" t="s">
        <v>504</v>
      </c>
      <c r="IH16" s="38">
        <v>11565</v>
      </c>
      <c r="II16" s="38">
        <v>25729</v>
      </c>
      <c r="IJ16" s="38">
        <v>154110.39199999999</v>
      </c>
      <c r="IK16" s="38">
        <v>188990.31</v>
      </c>
      <c r="IL16" s="38">
        <v>77722</v>
      </c>
      <c r="IM16" s="38">
        <v>94710</v>
      </c>
      <c r="IN16" s="38">
        <v>842179.59900000005</v>
      </c>
      <c r="IO16" s="38">
        <v>1022749.16</v>
      </c>
      <c r="IP16" s="38">
        <v>2185</v>
      </c>
      <c r="IQ16" s="38">
        <v>74117</v>
      </c>
      <c r="IR16" s="38">
        <v>24495.294999999998</v>
      </c>
      <c r="IS16" s="38">
        <v>50437.264999999999</v>
      </c>
      <c r="IT16" s="38">
        <v>90</v>
      </c>
      <c r="IU16" s="38">
        <v>312</v>
      </c>
      <c r="IV16" s="38">
        <v>2802.5239999999999</v>
      </c>
      <c r="IW16" s="38">
        <v>3436.38</v>
      </c>
      <c r="IX16" s="60" t="s">
        <v>504</v>
      </c>
      <c r="IY16" s="38">
        <v>16430</v>
      </c>
      <c r="IZ16" s="38">
        <v>29912</v>
      </c>
      <c r="JA16" s="38">
        <v>332916.27100000001</v>
      </c>
      <c r="JB16" s="38">
        <v>412163.97</v>
      </c>
      <c r="JC16" s="38">
        <v>314</v>
      </c>
      <c r="JD16" s="38">
        <v>3056</v>
      </c>
      <c r="JE16" s="38">
        <v>144732.86900000001</v>
      </c>
      <c r="JF16" s="38">
        <v>164573.32</v>
      </c>
      <c r="JG16" s="38">
        <v>14022</v>
      </c>
      <c r="JH16" s="38">
        <v>22388</v>
      </c>
      <c r="JI16" s="38">
        <v>164430.99100000001</v>
      </c>
      <c r="JJ16" s="38">
        <v>214442.54</v>
      </c>
      <c r="JK16" s="60" t="s">
        <v>504</v>
      </c>
      <c r="JL16" s="38">
        <v>2094</v>
      </c>
      <c r="JM16" s="38">
        <v>4468</v>
      </c>
      <c r="JN16" s="38">
        <v>23752.411</v>
      </c>
      <c r="JO16" s="38">
        <v>33148.11</v>
      </c>
      <c r="JP16" s="38">
        <v>9824</v>
      </c>
      <c r="JQ16" s="38">
        <v>11808</v>
      </c>
      <c r="JR16" s="38">
        <v>119642.546</v>
      </c>
      <c r="JS16" s="38">
        <v>159082.46</v>
      </c>
      <c r="JT16" s="38">
        <v>295</v>
      </c>
      <c r="JU16" s="38">
        <v>7258</v>
      </c>
      <c r="JV16" s="38">
        <v>2351.578</v>
      </c>
      <c r="JW16" s="38">
        <v>4926.4579999999996</v>
      </c>
      <c r="JX16" s="38">
        <v>0</v>
      </c>
      <c r="JY16" s="38">
        <v>0</v>
      </c>
      <c r="JZ16" s="38">
        <v>0</v>
      </c>
      <c r="KA16" s="38">
        <v>0</v>
      </c>
    </row>
    <row r="17" spans="1:287" s="53" customFormat="1" ht="11.25" customHeight="1" x14ac:dyDescent="0.15">
      <c r="A17" s="60" t="s">
        <v>505</v>
      </c>
      <c r="B17" s="38">
        <v>4982589</v>
      </c>
      <c r="C17" s="38">
        <v>60420810.766000003</v>
      </c>
      <c r="D17" s="38">
        <v>4964391</v>
      </c>
      <c r="E17" s="38">
        <v>56428893.327</v>
      </c>
      <c r="F17" s="38">
        <v>72323715.688000023</v>
      </c>
      <c r="G17" s="38">
        <v>18198</v>
      </c>
      <c r="H17" s="38">
        <v>3991917.4389999998</v>
      </c>
      <c r="I17" s="38">
        <v>3159422</v>
      </c>
      <c r="J17" s="38">
        <v>5028568</v>
      </c>
      <c r="K17" s="38">
        <v>44042654.354999997</v>
      </c>
      <c r="L17" s="38">
        <v>55463011.020000003</v>
      </c>
      <c r="M17" s="60" t="s">
        <v>505</v>
      </c>
      <c r="N17" s="38">
        <v>43307</v>
      </c>
      <c r="O17" s="38">
        <v>471712</v>
      </c>
      <c r="P17" s="38">
        <v>17955515.476</v>
      </c>
      <c r="Q17" s="38">
        <v>20329560.969999999</v>
      </c>
      <c r="R17" s="38">
        <v>2523870</v>
      </c>
      <c r="S17" s="38">
        <v>3487964</v>
      </c>
      <c r="T17" s="38">
        <v>20716133.509</v>
      </c>
      <c r="U17" s="38">
        <v>27552427.510000002</v>
      </c>
      <c r="V17" s="38">
        <v>592245</v>
      </c>
      <c r="W17" s="38">
        <v>1068892</v>
      </c>
      <c r="X17" s="38">
        <v>5371005.3700000001</v>
      </c>
      <c r="Y17" s="38">
        <v>7581022.54</v>
      </c>
      <c r="Z17" s="60" t="s">
        <v>505</v>
      </c>
      <c r="AA17" s="38">
        <v>1664476</v>
      </c>
      <c r="AB17" s="38">
        <v>1992883</v>
      </c>
      <c r="AC17" s="38">
        <v>11055082.630999999</v>
      </c>
      <c r="AD17" s="38">
        <v>15203495.08</v>
      </c>
      <c r="AE17" s="38">
        <v>39612</v>
      </c>
      <c r="AF17" s="38">
        <v>1135687</v>
      </c>
      <c r="AG17" s="38">
        <v>367373.15299999999</v>
      </c>
      <c r="AH17" s="38">
        <v>755726.69900000002</v>
      </c>
      <c r="AI17" s="38">
        <v>1393</v>
      </c>
      <c r="AJ17" s="38">
        <v>8627</v>
      </c>
      <c r="AK17" s="38">
        <v>69253.088000000003</v>
      </c>
      <c r="AL17" s="38">
        <v>94895.4</v>
      </c>
      <c r="AM17" s="60" t="s">
        <v>505</v>
      </c>
      <c r="AN17" s="38">
        <v>6</v>
      </c>
      <c r="AO17" s="38">
        <v>616</v>
      </c>
      <c r="AP17" s="38">
        <v>124.05</v>
      </c>
      <c r="AQ17" s="38">
        <v>128338</v>
      </c>
      <c r="AR17" s="38">
        <v>570323.73300000001</v>
      </c>
      <c r="AS17" s="38">
        <v>806471.37700000009</v>
      </c>
      <c r="AT17" s="38">
        <v>3</v>
      </c>
      <c r="AU17" s="38">
        <v>116.11199999999999</v>
      </c>
      <c r="AV17" s="38">
        <v>116.11199999999999</v>
      </c>
      <c r="AW17" s="38">
        <v>2022</v>
      </c>
      <c r="AX17" s="38">
        <v>108177.37300000001</v>
      </c>
      <c r="AY17" s="38">
        <v>180</v>
      </c>
      <c r="AZ17" s="38">
        <v>6466.9780000000001</v>
      </c>
      <c r="BA17" s="60" t="s">
        <v>505</v>
      </c>
      <c r="BB17" s="38">
        <v>487</v>
      </c>
      <c r="BC17" s="38">
        <v>19461.275000000001</v>
      </c>
      <c r="BD17" s="38">
        <v>164</v>
      </c>
      <c r="BE17" s="38">
        <v>6524.3389999999999</v>
      </c>
      <c r="BF17" s="38">
        <v>11363</v>
      </c>
      <c r="BG17" s="38">
        <v>366182</v>
      </c>
      <c r="BH17" s="38">
        <v>1669617.2069999999</v>
      </c>
      <c r="BI17" s="38">
        <v>520</v>
      </c>
      <c r="BJ17" s="38">
        <v>26000</v>
      </c>
      <c r="BK17" s="38">
        <v>3988</v>
      </c>
      <c r="BL17" s="38">
        <v>1674404</v>
      </c>
      <c r="BM17" s="60" t="s">
        <v>505</v>
      </c>
      <c r="BN17" s="38">
        <v>2327</v>
      </c>
      <c r="BO17" s="38">
        <v>151039</v>
      </c>
      <c r="BP17" s="38">
        <v>621896.23199999996</v>
      </c>
      <c r="BQ17" s="38">
        <v>5972</v>
      </c>
      <c r="BR17" s="38">
        <v>122914.526</v>
      </c>
      <c r="BS17" s="38">
        <v>1928</v>
      </c>
      <c r="BT17" s="38">
        <v>60421.714</v>
      </c>
      <c r="BU17" s="38">
        <v>0</v>
      </c>
      <c r="BV17" s="38">
        <v>0</v>
      </c>
      <c r="BW17" s="38">
        <v>10753</v>
      </c>
      <c r="BX17" s="38">
        <v>323966.20500000002</v>
      </c>
      <c r="BY17" s="38">
        <v>8174</v>
      </c>
      <c r="BZ17" s="38">
        <v>237558.87700000001</v>
      </c>
      <c r="CA17" s="38">
        <v>2579</v>
      </c>
      <c r="CB17" s="38">
        <v>86407.328000000009</v>
      </c>
      <c r="CC17" s="60" t="s">
        <v>505</v>
      </c>
      <c r="CD17" s="38">
        <v>1788123</v>
      </c>
      <c r="CE17" s="38">
        <v>2754671</v>
      </c>
      <c r="CF17" s="38">
        <v>24306058.195999999</v>
      </c>
      <c r="CG17" s="38">
        <v>31035626.949999999</v>
      </c>
      <c r="CH17" s="38">
        <v>21366</v>
      </c>
      <c r="CI17" s="38">
        <v>203524</v>
      </c>
      <c r="CJ17" s="38">
        <v>9356015.2129999995</v>
      </c>
      <c r="CK17" s="38">
        <v>10549115.82</v>
      </c>
      <c r="CL17" s="38">
        <v>1407229</v>
      </c>
      <c r="CM17" s="38">
        <v>1881696</v>
      </c>
      <c r="CN17" s="38">
        <v>11517031.021</v>
      </c>
      <c r="CO17" s="38">
        <v>15595732.08</v>
      </c>
      <c r="CP17" s="60" t="s">
        <v>505</v>
      </c>
      <c r="CQ17" s="38">
        <v>359528</v>
      </c>
      <c r="CR17" s="38">
        <v>669451</v>
      </c>
      <c r="CS17" s="38">
        <v>3433011.9619999998</v>
      </c>
      <c r="CT17" s="38">
        <v>4890779.05</v>
      </c>
      <c r="CU17" s="38">
        <v>911648</v>
      </c>
      <c r="CV17" s="38">
        <v>1051386</v>
      </c>
      <c r="CW17" s="38">
        <v>6377852.4000000004</v>
      </c>
      <c r="CX17" s="38">
        <v>8909816.4800000004</v>
      </c>
      <c r="CY17" s="38">
        <v>19670</v>
      </c>
      <c r="CZ17" s="38">
        <v>480441</v>
      </c>
      <c r="DA17" s="38">
        <v>151481.587</v>
      </c>
      <c r="DB17" s="38">
        <v>320768.61300000001</v>
      </c>
      <c r="DC17" s="60" t="s">
        <v>505</v>
      </c>
      <c r="DD17" s="38">
        <v>165</v>
      </c>
      <c r="DE17" s="38">
        <v>896</v>
      </c>
      <c r="DF17" s="38">
        <v>7246.8490000000002</v>
      </c>
      <c r="DG17" s="38">
        <v>10295.93</v>
      </c>
      <c r="DH17" s="38">
        <v>4</v>
      </c>
      <c r="DI17" s="38">
        <v>208</v>
      </c>
      <c r="DJ17" s="38">
        <v>115.55</v>
      </c>
      <c r="DK17" s="38">
        <v>87714</v>
      </c>
      <c r="DL17" s="38">
        <v>362934.80699999997</v>
      </c>
      <c r="DM17" s="38">
        <v>515941.34300000005</v>
      </c>
      <c r="DN17" s="38">
        <v>3</v>
      </c>
      <c r="DO17" s="38">
        <v>116.11199999999999</v>
      </c>
      <c r="DP17" s="38">
        <v>116.11199999999999</v>
      </c>
      <c r="DQ17" s="60" t="s">
        <v>505</v>
      </c>
      <c r="DR17" s="38">
        <v>1128</v>
      </c>
      <c r="DS17" s="38">
        <v>67162.320999999996</v>
      </c>
      <c r="DT17" s="38">
        <v>110</v>
      </c>
      <c r="DU17" s="38">
        <v>3697.5430000000001</v>
      </c>
      <c r="DV17" s="38">
        <v>152</v>
      </c>
      <c r="DW17" s="38">
        <v>5366.7089999999998</v>
      </c>
      <c r="DX17" s="38">
        <v>83</v>
      </c>
      <c r="DY17" s="38">
        <v>1551.105</v>
      </c>
      <c r="DZ17" s="38">
        <v>16152</v>
      </c>
      <c r="EA17" s="38">
        <v>517221</v>
      </c>
      <c r="EB17" s="38">
        <v>3209715.4389999998</v>
      </c>
      <c r="EC17" s="38">
        <v>11363</v>
      </c>
      <c r="ED17" s="38">
        <v>366182</v>
      </c>
      <c r="EE17" s="38">
        <v>1669617.2069999999</v>
      </c>
      <c r="EF17" s="38">
        <v>313</v>
      </c>
      <c r="EG17" s="38">
        <v>15650</v>
      </c>
      <c r="EH17" s="60" t="s">
        <v>505</v>
      </c>
      <c r="EI17" s="38">
        <v>2149</v>
      </c>
      <c r="EJ17" s="38">
        <v>902552</v>
      </c>
      <c r="EK17" s="38">
        <v>2327</v>
      </c>
      <c r="EL17" s="38">
        <v>151039</v>
      </c>
      <c r="EM17" s="38">
        <v>621896.23199999996</v>
      </c>
      <c r="EN17" s="38">
        <v>1235326</v>
      </c>
      <c r="EO17" s="38">
        <v>2031380</v>
      </c>
      <c r="EP17" s="38">
        <v>16935279.741</v>
      </c>
      <c r="EQ17" s="38">
        <v>21198214.800000001</v>
      </c>
      <c r="ER17" s="38">
        <v>19297</v>
      </c>
      <c r="ES17" s="38">
        <v>231783</v>
      </c>
      <c r="ET17" s="38">
        <v>7332349.324</v>
      </c>
      <c r="EU17" s="38">
        <v>8404156.0399999991</v>
      </c>
      <c r="EV17" s="60" t="s">
        <v>505</v>
      </c>
      <c r="EW17" s="38">
        <v>1001155</v>
      </c>
      <c r="EX17" s="38">
        <v>1434525</v>
      </c>
      <c r="EY17" s="38">
        <v>7870222.1890000002</v>
      </c>
      <c r="EZ17" s="38">
        <v>10363048.25</v>
      </c>
      <c r="FA17" s="38">
        <v>214874</v>
      </c>
      <c r="FB17" s="38">
        <v>365072</v>
      </c>
      <c r="FC17" s="38">
        <v>1732708.2279999999</v>
      </c>
      <c r="FD17" s="38">
        <v>2431010.5099999998</v>
      </c>
      <c r="FE17" s="38">
        <v>671167</v>
      </c>
      <c r="FF17" s="38">
        <v>846046</v>
      </c>
      <c r="FG17" s="38">
        <v>3840250.32</v>
      </c>
      <c r="FH17" s="38">
        <v>5250205.1900000004</v>
      </c>
      <c r="FI17" s="60" t="s">
        <v>505</v>
      </c>
      <c r="FJ17" s="38">
        <v>17418</v>
      </c>
      <c r="FK17" s="38">
        <v>561992</v>
      </c>
      <c r="FL17" s="38">
        <v>184840.60200000001</v>
      </c>
      <c r="FM17" s="38">
        <v>372174.14199999999</v>
      </c>
      <c r="FN17" s="38">
        <v>1137</v>
      </c>
      <c r="FO17" s="38">
        <v>6662</v>
      </c>
      <c r="FP17" s="38">
        <v>52026.248</v>
      </c>
      <c r="FQ17" s="38">
        <v>72863.009999999995</v>
      </c>
      <c r="FR17" s="38">
        <v>2</v>
      </c>
      <c r="FS17" s="38">
        <v>408</v>
      </c>
      <c r="FT17" s="38">
        <v>8.5</v>
      </c>
      <c r="FU17" s="38">
        <v>40624</v>
      </c>
      <c r="FV17" s="38">
        <v>207388.92600000001</v>
      </c>
      <c r="FW17" s="38">
        <v>290530.03399999999</v>
      </c>
      <c r="FX17" s="60" t="s">
        <v>505</v>
      </c>
      <c r="FY17" s="38">
        <v>0</v>
      </c>
      <c r="FZ17" s="38">
        <v>0</v>
      </c>
      <c r="GA17" s="38">
        <v>0</v>
      </c>
      <c r="GB17" s="38">
        <v>894</v>
      </c>
      <c r="GC17" s="38">
        <v>41015.052000000003</v>
      </c>
      <c r="GD17" s="38">
        <v>70</v>
      </c>
      <c r="GE17" s="38">
        <v>2769.4349999999999</v>
      </c>
      <c r="GF17" s="38">
        <v>335</v>
      </c>
      <c r="GG17" s="38">
        <v>14094.566000000001</v>
      </c>
      <c r="GH17" s="38">
        <v>81</v>
      </c>
      <c r="GI17" s="38">
        <v>4973.2340000000004</v>
      </c>
      <c r="GJ17" s="38">
        <v>2046</v>
      </c>
      <c r="GK17" s="38">
        <v>782202</v>
      </c>
      <c r="GL17" s="38">
        <v>207</v>
      </c>
      <c r="GM17" s="38">
        <v>10350</v>
      </c>
      <c r="GN17" s="60" t="s">
        <v>505</v>
      </c>
      <c r="GO17" s="38">
        <v>1839</v>
      </c>
      <c r="GP17" s="38">
        <v>771852</v>
      </c>
      <c r="GQ17" s="38">
        <v>293715</v>
      </c>
      <c r="GR17" s="38">
        <v>480906</v>
      </c>
      <c r="GS17" s="38">
        <v>3596529.9160000002</v>
      </c>
      <c r="GT17" s="38">
        <v>4334049.6100000003</v>
      </c>
      <c r="GU17" s="38">
        <v>5444</v>
      </c>
      <c r="GV17" s="38">
        <v>38277</v>
      </c>
      <c r="GW17" s="38">
        <v>1645693.1029999999</v>
      </c>
      <c r="GX17" s="38">
        <v>1901640.34</v>
      </c>
      <c r="GY17" s="38">
        <v>258363</v>
      </c>
      <c r="GZ17" s="38">
        <v>397603</v>
      </c>
      <c r="HA17" s="38">
        <v>1735704.879</v>
      </c>
      <c r="HB17" s="38">
        <v>2163533.16</v>
      </c>
      <c r="HC17" s="60" t="s">
        <v>505</v>
      </c>
      <c r="HD17" s="38">
        <v>29908</v>
      </c>
      <c r="HE17" s="38">
        <v>45026</v>
      </c>
      <c r="HF17" s="38">
        <v>215131.93400000001</v>
      </c>
      <c r="HG17" s="38">
        <v>268876.11</v>
      </c>
      <c r="HH17" s="38">
        <v>198205</v>
      </c>
      <c r="HI17" s="38">
        <v>286022</v>
      </c>
      <c r="HJ17" s="38">
        <v>774559.79799999995</v>
      </c>
      <c r="HK17" s="38">
        <v>967141.38</v>
      </c>
      <c r="HL17" s="38">
        <v>4422</v>
      </c>
      <c r="HM17" s="38">
        <v>71401</v>
      </c>
      <c r="HN17" s="38">
        <v>22093.121999999999</v>
      </c>
      <c r="HO17" s="38">
        <v>46586.682000000001</v>
      </c>
      <c r="HP17" s="38">
        <v>102</v>
      </c>
      <c r="HQ17" s="38">
        <v>608</v>
      </c>
      <c r="HR17" s="38">
        <v>6066.7039999999997</v>
      </c>
      <c r="HS17" s="38">
        <v>7583.38</v>
      </c>
      <c r="HT17" s="60" t="s">
        <v>505</v>
      </c>
      <c r="HU17" s="38">
        <v>116437</v>
      </c>
      <c r="HV17" s="38">
        <v>208541</v>
      </c>
      <c r="HW17" s="38">
        <v>2307501.179</v>
      </c>
      <c r="HX17" s="38">
        <v>2637990.12</v>
      </c>
      <c r="HY17" s="38">
        <v>2266</v>
      </c>
      <c r="HZ17" s="38">
        <v>32391</v>
      </c>
      <c r="IA17" s="38">
        <v>1059490.45</v>
      </c>
      <c r="IB17" s="38">
        <v>1144932.28</v>
      </c>
      <c r="IC17" s="38">
        <v>99494</v>
      </c>
      <c r="ID17" s="38">
        <v>147611</v>
      </c>
      <c r="IE17" s="38">
        <v>1072442.9550000001</v>
      </c>
      <c r="IF17" s="38">
        <v>1276253.55</v>
      </c>
      <c r="IG17" s="60" t="s">
        <v>505</v>
      </c>
      <c r="IH17" s="38">
        <v>14677</v>
      </c>
      <c r="II17" s="38">
        <v>28539</v>
      </c>
      <c r="IJ17" s="38">
        <v>175567.774</v>
      </c>
      <c r="IK17" s="38">
        <v>216804.29</v>
      </c>
      <c r="IL17" s="38">
        <v>70496</v>
      </c>
      <c r="IM17" s="38">
        <v>82403</v>
      </c>
      <c r="IN17" s="38">
        <v>705504.39899999998</v>
      </c>
      <c r="IO17" s="38">
        <v>866064.6</v>
      </c>
      <c r="IP17" s="38">
        <v>2163</v>
      </c>
      <c r="IQ17" s="38">
        <v>83261</v>
      </c>
      <c r="IR17" s="38">
        <v>27807.903999999999</v>
      </c>
      <c r="IS17" s="38">
        <v>55961.124000000003</v>
      </c>
      <c r="IT17" s="38">
        <v>58</v>
      </c>
      <c r="IU17" s="38">
        <v>632</v>
      </c>
      <c r="IV17" s="38">
        <v>6643.9859999999999</v>
      </c>
      <c r="IW17" s="38">
        <v>7203.59</v>
      </c>
      <c r="IX17" s="60" t="s">
        <v>505</v>
      </c>
      <c r="IY17" s="38">
        <v>19536</v>
      </c>
      <c r="IZ17" s="38">
        <v>33976</v>
      </c>
      <c r="JA17" s="38">
        <v>493815.239</v>
      </c>
      <c r="JB17" s="38">
        <v>591179.15</v>
      </c>
      <c r="JC17" s="38">
        <v>378</v>
      </c>
      <c r="JD17" s="38">
        <v>4014</v>
      </c>
      <c r="JE17" s="38">
        <v>207660.489</v>
      </c>
      <c r="JF17" s="38">
        <v>231356.83</v>
      </c>
      <c r="JG17" s="38">
        <v>15992</v>
      </c>
      <c r="JH17" s="38">
        <v>24132</v>
      </c>
      <c r="JI17" s="38">
        <v>256437.34400000001</v>
      </c>
      <c r="JJ17" s="38">
        <v>317393.63</v>
      </c>
      <c r="JK17" s="60" t="s">
        <v>505</v>
      </c>
      <c r="JL17" s="38">
        <v>3166</v>
      </c>
      <c r="JM17" s="38">
        <v>5830</v>
      </c>
      <c r="JN17" s="38">
        <v>29717.405999999999</v>
      </c>
      <c r="JO17" s="38">
        <v>42428.69</v>
      </c>
      <c r="JP17" s="38">
        <v>11165</v>
      </c>
      <c r="JQ17" s="38">
        <v>13048</v>
      </c>
      <c r="JR17" s="38">
        <v>131475.51199999999</v>
      </c>
      <c r="JS17" s="38">
        <v>177408.81</v>
      </c>
      <c r="JT17" s="38">
        <v>361</v>
      </c>
      <c r="JU17" s="38">
        <v>9993</v>
      </c>
      <c r="JV17" s="38">
        <v>3243.06</v>
      </c>
      <c r="JW17" s="38">
        <v>6822.82</v>
      </c>
      <c r="JX17" s="38">
        <v>33</v>
      </c>
      <c r="JY17" s="38">
        <v>437</v>
      </c>
      <c r="JZ17" s="38">
        <v>3336.0050000000001</v>
      </c>
      <c r="KA17" s="38">
        <v>4532.87</v>
      </c>
    </row>
    <row r="18" spans="1:287" s="53" customFormat="1" ht="11.25" customHeight="1" x14ac:dyDescent="0.15">
      <c r="A18" s="60" t="s">
        <v>506</v>
      </c>
      <c r="B18" s="38">
        <v>9204970</v>
      </c>
      <c r="C18" s="38">
        <v>108581339.752</v>
      </c>
      <c r="D18" s="38">
        <v>9172918</v>
      </c>
      <c r="E18" s="38">
        <v>101106039.73100001</v>
      </c>
      <c r="F18" s="38">
        <v>129520815.62600002</v>
      </c>
      <c r="G18" s="38">
        <v>32052</v>
      </c>
      <c r="H18" s="38">
        <v>7475300.0209999997</v>
      </c>
      <c r="I18" s="38">
        <v>5811423</v>
      </c>
      <c r="J18" s="38">
        <v>9079101</v>
      </c>
      <c r="K18" s="38">
        <v>78447864.068000004</v>
      </c>
      <c r="L18" s="38">
        <v>98798457.590000004</v>
      </c>
      <c r="M18" s="60" t="s">
        <v>506</v>
      </c>
      <c r="N18" s="38">
        <v>71917</v>
      </c>
      <c r="O18" s="38">
        <v>730618</v>
      </c>
      <c r="P18" s="38">
        <v>31514644.737</v>
      </c>
      <c r="Q18" s="38">
        <v>35605367.920000002</v>
      </c>
      <c r="R18" s="38">
        <v>4627985</v>
      </c>
      <c r="S18" s="38">
        <v>6398879</v>
      </c>
      <c r="T18" s="38">
        <v>37799961.737999998</v>
      </c>
      <c r="U18" s="38">
        <v>50332685.060000002</v>
      </c>
      <c r="V18" s="38">
        <v>1111521</v>
      </c>
      <c r="W18" s="38">
        <v>1949604</v>
      </c>
      <c r="X18" s="38">
        <v>9133257.5930000003</v>
      </c>
      <c r="Y18" s="38">
        <v>12860404.609999999</v>
      </c>
      <c r="Z18" s="60" t="s">
        <v>506</v>
      </c>
      <c r="AA18" s="38">
        <v>3039172</v>
      </c>
      <c r="AB18" s="38">
        <v>3710518</v>
      </c>
      <c r="AC18" s="38">
        <v>20109933.960999999</v>
      </c>
      <c r="AD18" s="38">
        <v>27501407.18</v>
      </c>
      <c r="AE18" s="38">
        <v>65476</v>
      </c>
      <c r="AF18" s="38">
        <v>1689340</v>
      </c>
      <c r="AG18" s="38">
        <v>541587.25399999996</v>
      </c>
      <c r="AH18" s="38">
        <v>1123026.5079999999</v>
      </c>
      <c r="AI18" s="38">
        <v>3819</v>
      </c>
      <c r="AJ18" s="38">
        <v>21717</v>
      </c>
      <c r="AK18" s="38">
        <v>175152.818</v>
      </c>
      <c r="AL18" s="38">
        <v>240102.97</v>
      </c>
      <c r="AM18" s="60" t="s">
        <v>506</v>
      </c>
      <c r="AN18" s="38">
        <v>31</v>
      </c>
      <c r="AO18" s="38">
        <v>860</v>
      </c>
      <c r="AP18" s="38">
        <v>238.15</v>
      </c>
      <c r="AQ18" s="38">
        <v>302696</v>
      </c>
      <c r="AR18" s="38">
        <v>1312210.6750000003</v>
      </c>
      <c r="AS18" s="38">
        <v>1857821.378</v>
      </c>
      <c r="AT18" s="38">
        <v>0</v>
      </c>
      <c r="AU18" s="38">
        <v>0</v>
      </c>
      <c r="AV18" s="38">
        <v>0</v>
      </c>
      <c r="AW18" s="38">
        <v>3095</v>
      </c>
      <c r="AX18" s="38">
        <v>181308.12400000001</v>
      </c>
      <c r="AY18" s="38">
        <v>238</v>
      </c>
      <c r="AZ18" s="38">
        <v>7826.9179999999997</v>
      </c>
      <c r="BA18" s="60" t="s">
        <v>506</v>
      </c>
      <c r="BB18" s="38">
        <v>924</v>
      </c>
      <c r="BC18" s="38">
        <v>30134.751</v>
      </c>
      <c r="BD18" s="38">
        <v>278</v>
      </c>
      <c r="BE18" s="38">
        <v>8869.9500000000007</v>
      </c>
      <c r="BF18" s="38">
        <v>19976</v>
      </c>
      <c r="BG18" s="38">
        <v>610260</v>
      </c>
      <c r="BH18" s="38">
        <v>3095645.054</v>
      </c>
      <c r="BI18" s="38">
        <v>789</v>
      </c>
      <c r="BJ18" s="38">
        <v>39450</v>
      </c>
      <c r="BK18" s="38">
        <v>7520</v>
      </c>
      <c r="BL18" s="38">
        <v>3156576</v>
      </c>
      <c r="BM18" s="60" t="s">
        <v>506</v>
      </c>
      <c r="BN18" s="38">
        <v>3767</v>
      </c>
      <c r="BO18" s="38">
        <v>260268</v>
      </c>
      <c r="BP18" s="38">
        <v>1183628.9669999999</v>
      </c>
      <c r="BQ18" s="38">
        <v>6813</v>
      </c>
      <c r="BR18" s="38">
        <v>156804.71400000001</v>
      </c>
      <c r="BS18" s="38">
        <v>4429</v>
      </c>
      <c r="BT18" s="38">
        <v>134108.348</v>
      </c>
      <c r="BU18" s="38">
        <v>0</v>
      </c>
      <c r="BV18" s="38">
        <v>0</v>
      </c>
      <c r="BW18" s="38">
        <v>15777</v>
      </c>
      <c r="BX18" s="38">
        <v>519052.80500000005</v>
      </c>
      <c r="BY18" s="38">
        <v>10146</v>
      </c>
      <c r="BZ18" s="38">
        <v>345939.75600000005</v>
      </c>
      <c r="CA18" s="38">
        <v>5631</v>
      </c>
      <c r="CB18" s="38">
        <v>173113.049</v>
      </c>
      <c r="CC18" s="60" t="s">
        <v>506</v>
      </c>
      <c r="CD18" s="38">
        <v>3158650</v>
      </c>
      <c r="CE18" s="38">
        <v>4828746</v>
      </c>
      <c r="CF18" s="38">
        <v>43136045.137999997</v>
      </c>
      <c r="CG18" s="38">
        <v>54979629.909999996</v>
      </c>
      <c r="CH18" s="38">
        <v>37337</v>
      </c>
      <c r="CI18" s="38">
        <v>349054</v>
      </c>
      <c r="CJ18" s="38">
        <v>16781894.368999999</v>
      </c>
      <c r="CK18" s="38">
        <v>18975824.620000001</v>
      </c>
      <c r="CL18" s="38">
        <v>2479834</v>
      </c>
      <c r="CM18" s="38">
        <v>3316238</v>
      </c>
      <c r="CN18" s="38">
        <v>20829780.256000001</v>
      </c>
      <c r="CO18" s="38">
        <v>28139358.370000001</v>
      </c>
      <c r="CP18" s="60" t="s">
        <v>506</v>
      </c>
      <c r="CQ18" s="38">
        <v>641479</v>
      </c>
      <c r="CR18" s="38">
        <v>1163454</v>
      </c>
      <c r="CS18" s="38">
        <v>5524370.5130000003</v>
      </c>
      <c r="CT18" s="38">
        <v>7864446.9199999999</v>
      </c>
      <c r="CU18" s="38">
        <v>1591335</v>
      </c>
      <c r="CV18" s="38">
        <v>1863439</v>
      </c>
      <c r="CW18" s="38">
        <v>11223359.957</v>
      </c>
      <c r="CX18" s="38">
        <v>15539892.880000001</v>
      </c>
      <c r="CY18" s="38">
        <v>34593</v>
      </c>
      <c r="CZ18" s="38">
        <v>797514</v>
      </c>
      <c r="DA18" s="38">
        <v>253452.40400000001</v>
      </c>
      <c r="DB18" s="38">
        <v>533223.79799999995</v>
      </c>
      <c r="DC18" s="60" t="s">
        <v>506</v>
      </c>
      <c r="DD18" s="38">
        <v>668</v>
      </c>
      <c r="DE18" s="38">
        <v>4004</v>
      </c>
      <c r="DF18" s="38">
        <v>31145.084999999999</v>
      </c>
      <c r="DG18" s="38">
        <v>44276.54</v>
      </c>
      <c r="DH18" s="38">
        <v>22</v>
      </c>
      <c r="DI18" s="38">
        <v>527</v>
      </c>
      <c r="DJ18" s="38">
        <v>175.8</v>
      </c>
      <c r="DK18" s="38">
        <v>207831</v>
      </c>
      <c r="DL18" s="38">
        <v>852216.23700000008</v>
      </c>
      <c r="DM18" s="38">
        <v>1210930.43</v>
      </c>
      <c r="DN18" s="38">
        <v>0</v>
      </c>
      <c r="DO18" s="38">
        <v>0</v>
      </c>
      <c r="DP18" s="38">
        <v>0</v>
      </c>
      <c r="DQ18" s="60" t="s">
        <v>506</v>
      </c>
      <c r="DR18" s="38">
        <v>2018</v>
      </c>
      <c r="DS18" s="38">
        <v>122710.228</v>
      </c>
      <c r="DT18" s="38">
        <v>159</v>
      </c>
      <c r="DU18" s="38">
        <v>5359.0169999999998</v>
      </c>
      <c r="DV18" s="38">
        <v>525</v>
      </c>
      <c r="DW18" s="38">
        <v>14907.731</v>
      </c>
      <c r="DX18" s="38">
        <v>189</v>
      </c>
      <c r="DY18" s="38">
        <v>5933.6379999999999</v>
      </c>
      <c r="DZ18" s="38">
        <v>27759</v>
      </c>
      <c r="EA18" s="38">
        <v>870528</v>
      </c>
      <c r="EB18" s="38">
        <v>5787788.0209999997</v>
      </c>
      <c r="EC18" s="38">
        <v>19976</v>
      </c>
      <c r="ED18" s="38">
        <v>610260</v>
      </c>
      <c r="EE18" s="38">
        <v>3095645.054</v>
      </c>
      <c r="EF18" s="38">
        <v>479</v>
      </c>
      <c r="EG18" s="38">
        <v>23950</v>
      </c>
      <c r="EH18" s="60" t="s">
        <v>506</v>
      </c>
      <c r="EI18" s="38">
        <v>3537</v>
      </c>
      <c r="EJ18" s="38">
        <v>1484564</v>
      </c>
      <c r="EK18" s="38">
        <v>3767</v>
      </c>
      <c r="EL18" s="38">
        <v>260268</v>
      </c>
      <c r="EM18" s="38">
        <v>1183628.9669999999</v>
      </c>
      <c r="EN18" s="38">
        <v>2420481</v>
      </c>
      <c r="EO18" s="38">
        <v>3833339</v>
      </c>
      <c r="EP18" s="38">
        <v>30223582.903999999</v>
      </c>
      <c r="EQ18" s="38">
        <v>37970634.229999997</v>
      </c>
      <c r="ER18" s="38">
        <v>29800</v>
      </c>
      <c r="ES18" s="38">
        <v>323696</v>
      </c>
      <c r="ET18" s="38">
        <v>12312602.453</v>
      </c>
      <c r="EU18" s="38">
        <v>14019108.5</v>
      </c>
      <c r="EV18" s="60" t="s">
        <v>506</v>
      </c>
      <c r="EW18" s="38">
        <v>1954283</v>
      </c>
      <c r="EX18" s="38">
        <v>2787079</v>
      </c>
      <c r="EY18" s="38">
        <v>14641509.573999999</v>
      </c>
      <c r="EZ18" s="38">
        <v>19383865.960000001</v>
      </c>
      <c r="FA18" s="38">
        <v>436398</v>
      </c>
      <c r="FB18" s="38">
        <v>722564</v>
      </c>
      <c r="FC18" s="38">
        <v>3269470.8769999999</v>
      </c>
      <c r="FD18" s="38">
        <v>4567659.7699999996</v>
      </c>
      <c r="FE18" s="38">
        <v>1313587</v>
      </c>
      <c r="FF18" s="38">
        <v>1686660</v>
      </c>
      <c r="FG18" s="38">
        <v>7486301.8090000004</v>
      </c>
      <c r="FH18" s="38">
        <v>10221700.359999999</v>
      </c>
      <c r="FI18" s="60" t="s">
        <v>506</v>
      </c>
      <c r="FJ18" s="38">
        <v>26317</v>
      </c>
      <c r="FK18" s="38">
        <v>746661</v>
      </c>
      <c r="FL18" s="38">
        <v>240093.24600000001</v>
      </c>
      <c r="FM18" s="38">
        <v>491807.72600000002</v>
      </c>
      <c r="FN18" s="38">
        <v>3004</v>
      </c>
      <c r="FO18" s="38">
        <v>16638</v>
      </c>
      <c r="FP18" s="38">
        <v>134557.56</v>
      </c>
      <c r="FQ18" s="38">
        <v>184697.69</v>
      </c>
      <c r="FR18" s="38">
        <v>9</v>
      </c>
      <c r="FS18" s="38">
        <v>333</v>
      </c>
      <c r="FT18" s="38">
        <v>62.35</v>
      </c>
      <c r="FU18" s="38">
        <v>94865</v>
      </c>
      <c r="FV18" s="38">
        <v>459994.43800000008</v>
      </c>
      <c r="FW18" s="38">
        <v>646890.94800000009</v>
      </c>
      <c r="FX18" s="60" t="s">
        <v>506</v>
      </c>
      <c r="FY18" s="38">
        <v>0</v>
      </c>
      <c r="FZ18" s="38">
        <v>0</v>
      </c>
      <c r="GA18" s="38">
        <v>0</v>
      </c>
      <c r="GB18" s="38">
        <v>1077</v>
      </c>
      <c r="GC18" s="38">
        <v>58597.896000000001</v>
      </c>
      <c r="GD18" s="38">
        <v>79</v>
      </c>
      <c r="GE18" s="38">
        <v>2467.9009999999998</v>
      </c>
      <c r="GF18" s="38">
        <v>399</v>
      </c>
      <c r="GG18" s="38">
        <v>15227.02</v>
      </c>
      <c r="GH18" s="38">
        <v>89</v>
      </c>
      <c r="GI18" s="38">
        <v>2936.3119999999999</v>
      </c>
      <c r="GJ18" s="38">
        <v>4293</v>
      </c>
      <c r="GK18" s="38">
        <v>1687512</v>
      </c>
      <c r="GL18" s="38">
        <v>310</v>
      </c>
      <c r="GM18" s="38">
        <v>15500</v>
      </c>
      <c r="GN18" s="60" t="s">
        <v>506</v>
      </c>
      <c r="GO18" s="38">
        <v>3983</v>
      </c>
      <c r="GP18" s="38">
        <v>1672012</v>
      </c>
      <c r="GQ18" s="38">
        <v>591808</v>
      </c>
      <c r="GR18" s="38">
        <v>932614</v>
      </c>
      <c r="GS18" s="38">
        <v>6636180.5010000002</v>
      </c>
      <c r="GT18" s="38">
        <v>7931931.5099999998</v>
      </c>
      <c r="GU18" s="38">
        <v>7215</v>
      </c>
      <c r="GV18" s="38">
        <v>47951</v>
      </c>
      <c r="GW18" s="38">
        <v>2784992.3640000001</v>
      </c>
      <c r="GX18" s="38">
        <v>3124653.08</v>
      </c>
      <c r="GY18" s="38">
        <v>517415</v>
      </c>
      <c r="GZ18" s="38">
        <v>789997</v>
      </c>
      <c r="HA18" s="38">
        <v>3401446.2149999999</v>
      </c>
      <c r="HB18" s="38">
        <v>4245872.3099999996</v>
      </c>
      <c r="HC18" s="60" t="s">
        <v>506</v>
      </c>
      <c r="HD18" s="38">
        <v>67178</v>
      </c>
      <c r="HE18" s="38">
        <v>94666</v>
      </c>
      <c r="HF18" s="38">
        <v>449741.92200000002</v>
      </c>
      <c r="HG18" s="38">
        <v>561406.12</v>
      </c>
      <c r="HH18" s="38">
        <v>377965</v>
      </c>
      <c r="HI18" s="38">
        <v>555278</v>
      </c>
      <c r="HJ18" s="38">
        <v>1575570.159</v>
      </c>
      <c r="HK18" s="38">
        <v>1966640.02</v>
      </c>
      <c r="HL18" s="38">
        <v>5543</v>
      </c>
      <c r="HM18" s="38">
        <v>77970</v>
      </c>
      <c r="HN18" s="38">
        <v>23614.645</v>
      </c>
      <c r="HO18" s="38">
        <v>50537.445</v>
      </c>
      <c r="HP18" s="38">
        <v>674</v>
      </c>
      <c r="HQ18" s="38">
        <v>4353</v>
      </c>
      <c r="HR18" s="38">
        <v>40268.32</v>
      </c>
      <c r="HS18" s="38">
        <v>50335.4</v>
      </c>
      <c r="HT18" s="60" t="s">
        <v>506</v>
      </c>
      <c r="HU18" s="38">
        <v>195098</v>
      </c>
      <c r="HV18" s="38">
        <v>355744</v>
      </c>
      <c r="HW18" s="38">
        <v>4372719.102</v>
      </c>
      <c r="HX18" s="38">
        <v>4958314.71</v>
      </c>
      <c r="HY18" s="38">
        <v>4077</v>
      </c>
      <c r="HZ18" s="38">
        <v>51452</v>
      </c>
      <c r="IA18" s="38">
        <v>2091175.5390000001</v>
      </c>
      <c r="IB18" s="38">
        <v>2240872.7999999998</v>
      </c>
      <c r="IC18" s="38">
        <v>163272</v>
      </c>
      <c r="ID18" s="38">
        <v>251249</v>
      </c>
      <c r="IE18" s="38">
        <v>1988886.9850000001</v>
      </c>
      <c r="IF18" s="38">
        <v>2355882.79</v>
      </c>
      <c r="IG18" s="60" t="s">
        <v>506</v>
      </c>
      <c r="IH18" s="38">
        <v>27749</v>
      </c>
      <c r="II18" s="38">
        <v>53043</v>
      </c>
      <c r="IJ18" s="38">
        <v>292656.57799999998</v>
      </c>
      <c r="IK18" s="38">
        <v>361559.12</v>
      </c>
      <c r="IL18" s="38">
        <v>113377</v>
      </c>
      <c r="IM18" s="38">
        <v>135796</v>
      </c>
      <c r="IN18" s="38">
        <v>1207694.5049999999</v>
      </c>
      <c r="IO18" s="38">
        <v>1468728.21</v>
      </c>
      <c r="IP18" s="38">
        <v>3911</v>
      </c>
      <c r="IQ18" s="38">
        <v>130202</v>
      </c>
      <c r="IR18" s="38">
        <v>43125.728000000003</v>
      </c>
      <c r="IS18" s="38">
        <v>87777.327999999994</v>
      </c>
      <c r="IT18" s="38">
        <v>128</v>
      </c>
      <c r="IU18" s="38">
        <v>925</v>
      </c>
      <c r="IV18" s="38">
        <v>8425.8220000000001</v>
      </c>
      <c r="IW18" s="38">
        <v>9680.11</v>
      </c>
      <c r="IX18" s="60" t="s">
        <v>506</v>
      </c>
      <c r="IY18" s="38">
        <v>37194</v>
      </c>
      <c r="IZ18" s="38">
        <v>61272</v>
      </c>
      <c r="JA18" s="38">
        <v>715516.924</v>
      </c>
      <c r="JB18" s="38">
        <v>889878.74</v>
      </c>
      <c r="JC18" s="38">
        <v>703</v>
      </c>
      <c r="JD18" s="38">
        <v>6416</v>
      </c>
      <c r="JE18" s="38">
        <v>328972.37599999999</v>
      </c>
      <c r="JF18" s="38">
        <v>369562</v>
      </c>
      <c r="JG18" s="38">
        <v>30596</v>
      </c>
      <c r="JH18" s="38">
        <v>44313</v>
      </c>
      <c r="JI18" s="38">
        <v>339784.92300000001</v>
      </c>
      <c r="JJ18" s="38">
        <v>453577.94</v>
      </c>
      <c r="JK18" s="60" t="s">
        <v>506</v>
      </c>
      <c r="JL18" s="38">
        <v>5895</v>
      </c>
      <c r="JM18" s="38">
        <v>10543</v>
      </c>
      <c r="JN18" s="38">
        <v>46759.625</v>
      </c>
      <c r="JO18" s="38">
        <v>66738.8</v>
      </c>
      <c r="JP18" s="38">
        <v>20873</v>
      </c>
      <c r="JQ18" s="38">
        <v>24623</v>
      </c>
      <c r="JR18" s="38">
        <v>192577.69</v>
      </c>
      <c r="JS18" s="38">
        <v>271085.73</v>
      </c>
      <c r="JT18" s="38">
        <v>655</v>
      </c>
      <c r="JU18" s="38">
        <v>14963</v>
      </c>
      <c r="JV18" s="38">
        <v>4915.8760000000002</v>
      </c>
      <c r="JW18" s="38">
        <v>10217.656000000001</v>
      </c>
      <c r="JX18" s="38">
        <v>19</v>
      </c>
      <c r="JY18" s="38">
        <v>150</v>
      </c>
      <c r="JZ18" s="38">
        <v>1024.3510000000001</v>
      </c>
      <c r="KA18" s="38">
        <v>1448.63</v>
      </c>
    </row>
    <row r="19" spans="1:287" s="53" customFormat="1" ht="11.25" customHeight="1" x14ac:dyDescent="0.15">
      <c r="A19" s="60" t="s">
        <v>507</v>
      </c>
      <c r="B19" s="38">
        <v>4310633</v>
      </c>
      <c r="C19" s="38">
        <v>53411099.898999996</v>
      </c>
      <c r="D19" s="38">
        <v>4293796</v>
      </c>
      <c r="E19" s="38">
        <v>50185634.761</v>
      </c>
      <c r="F19" s="38">
        <v>64229257.648000009</v>
      </c>
      <c r="G19" s="38">
        <v>16837</v>
      </c>
      <c r="H19" s="38">
        <v>3225465.1379999998</v>
      </c>
      <c r="I19" s="38">
        <v>2688770</v>
      </c>
      <c r="J19" s="38">
        <v>4304258</v>
      </c>
      <c r="K19" s="38">
        <v>38574570.077</v>
      </c>
      <c r="L19" s="38">
        <v>48349446.700000003</v>
      </c>
      <c r="M19" s="60" t="s">
        <v>507</v>
      </c>
      <c r="N19" s="38">
        <v>38361</v>
      </c>
      <c r="O19" s="38">
        <v>425262</v>
      </c>
      <c r="P19" s="38">
        <v>16769156.227</v>
      </c>
      <c r="Q19" s="38">
        <v>18836194.050000001</v>
      </c>
      <c r="R19" s="38">
        <v>2176111</v>
      </c>
      <c r="S19" s="38">
        <v>3005091</v>
      </c>
      <c r="T19" s="38">
        <v>17287753.177999999</v>
      </c>
      <c r="U19" s="38">
        <v>23150949.550000001</v>
      </c>
      <c r="V19" s="38">
        <v>474298</v>
      </c>
      <c r="W19" s="38">
        <v>873905</v>
      </c>
      <c r="X19" s="38">
        <v>4517660.6720000003</v>
      </c>
      <c r="Y19" s="38">
        <v>6362303.0999999996</v>
      </c>
      <c r="Z19" s="60" t="s">
        <v>507</v>
      </c>
      <c r="AA19" s="38">
        <v>1501991</v>
      </c>
      <c r="AB19" s="38">
        <v>1806289</v>
      </c>
      <c r="AC19" s="38">
        <v>10582962.76</v>
      </c>
      <c r="AD19" s="38">
        <v>14471530</v>
      </c>
      <c r="AE19" s="38">
        <v>34798</v>
      </c>
      <c r="AF19" s="38">
        <v>1001167</v>
      </c>
      <c r="AG19" s="38">
        <v>321539.44300000003</v>
      </c>
      <c r="AH19" s="38">
        <v>665299.34299999999</v>
      </c>
      <c r="AI19" s="38">
        <v>862</v>
      </c>
      <c r="AJ19" s="38">
        <v>4675</v>
      </c>
      <c r="AK19" s="38">
        <v>37967.334999999999</v>
      </c>
      <c r="AL19" s="38">
        <v>52886.03</v>
      </c>
      <c r="AM19" s="60" t="s">
        <v>507</v>
      </c>
      <c r="AN19" s="38">
        <v>27</v>
      </c>
      <c r="AO19" s="38">
        <v>972</v>
      </c>
      <c r="AP19" s="38">
        <v>276.25</v>
      </c>
      <c r="AQ19" s="38">
        <v>95420</v>
      </c>
      <c r="AR19" s="38">
        <v>489450.41399999999</v>
      </c>
      <c r="AS19" s="38">
        <v>690095.57499999995</v>
      </c>
      <c r="AT19" s="38">
        <v>0</v>
      </c>
      <c r="AU19" s="38">
        <v>0</v>
      </c>
      <c r="AV19" s="38">
        <v>0</v>
      </c>
      <c r="AW19" s="38">
        <v>760</v>
      </c>
      <c r="AX19" s="38">
        <v>48200.843999999997</v>
      </c>
      <c r="AY19" s="38">
        <v>87</v>
      </c>
      <c r="AZ19" s="38">
        <v>3549.53</v>
      </c>
      <c r="BA19" s="60" t="s">
        <v>507</v>
      </c>
      <c r="BB19" s="38">
        <v>291</v>
      </c>
      <c r="BC19" s="38">
        <v>11284.651</v>
      </c>
      <c r="BD19" s="38">
        <v>90</v>
      </c>
      <c r="BE19" s="38">
        <v>2962.7330000000002</v>
      </c>
      <c r="BF19" s="38">
        <v>11276</v>
      </c>
      <c r="BG19" s="38">
        <v>323994</v>
      </c>
      <c r="BH19" s="38">
        <v>1429979.726</v>
      </c>
      <c r="BI19" s="38">
        <v>520</v>
      </c>
      <c r="BJ19" s="38">
        <v>26000</v>
      </c>
      <c r="BK19" s="38">
        <v>2872</v>
      </c>
      <c r="BL19" s="38">
        <v>1205504</v>
      </c>
      <c r="BM19" s="60" t="s">
        <v>507</v>
      </c>
      <c r="BN19" s="38">
        <v>2169</v>
      </c>
      <c r="BO19" s="38">
        <v>137475</v>
      </c>
      <c r="BP19" s="38">
        <v>563981.41200000001</v>
      </c>
      <c r="BQ19" s="38">
        <v>3209</v>
      </c>
      <c r="BR19" s="38">
        <v>56906.8</v>
      </c>
      <c r="BS19" s="38">
        <v>2289</v>
      </c>
      <c r="BT19" s="38">
        <v>55963.923999999999</v>
      </c>
      <c r="BU19" s="38">
        <v>0</v>
      </c>
      <c r="BV19" s="38">
        <v>0</v>
      </c>
      <c r="BW19" s="38">
        <v>6726</v>
      </c>
      <c r="BX19" s="38">
        <v>178868.48200000002</v>
      </c>
      <c r="BY19" s="38">
        <v>4056</v>
      </c>
      <c r="BZ19" s="38">
        <v>108657.174</v>
      </c>
      <c r="CA19" s="38">
        <v>2670</v>
      </c>
      <c r="CB19" s="38">
        <v>70211.308000000005</v>
      </c>
      <c r="CC19" s="60" t="s">
        <v>507</v>
      </c>
      <c r="CD19" s="38">
        <v>1481324</v>
      </c>
      <c r="CE19" s="38">
        <v>2289134</v>
      </c>
      <c r="CF19" s="38">
        <v>20348339.039000001</v>
      </c>
      <c r="CG19" s="38">
        <v>25910771.690000001</v>
      </c>
      <c r="CH19" s="38">
        <v>18040</v>
      </c>
      <c r="CI19" s="38">
        <v>178909</v>
      </c>
      <c r="CJ19" s="38">
        <v>8328262.9270000001</v>
      </c>
      <c r="CK19" s="38">
        <v>9333765.0500000007</v>
      </c>
      <c r="CL19" s="38">
        <v>1185010</v>
      </c>
      <c r="CM19" s="38">
        <v>1577444</v>
      </c>
      <c r="CN19" s="38">
        <v>9256080.9869999997</v>
      </c>
      <c r="CO19" s="38">
        <v>12641589.199999999</v>
      </c>
      <c r="CP19" s="60" t="s">
        <v>507</v>
      </c>
      <c r="CQ19" s="38">
        <v>278274</v>
      </c>
      <c r="CR19" s="38">
        <v>532781</v>
      </c>
      <c r="CS19" s="38">
        <v>2763995.125</v>
      </c>
      <c r="CT19" s="38">
        <v>3935417.44</v>
      </c>
      <c r="CU19" s="38">
        <v>796566</v>
      </c>
      <c r="CV19" s="38">
        <v>922655</v>
      </c>
      <c r="CW19" s="38">
        <v>5635191.4249999998</v>
      </c>
      <c r="CX19" s="38">
        <v>7860384.0499999998</v>
      </c>
      <c r="CY19" s="38">
        <v>16636</v>
      </c>
      <c r="CZ19" s="38">
        <v>406691</v>
      </c>
      <c r="DA19" s="38">
        <v>129639.69</v>
      </c>
      <c r="DB19" s="38">
        <v>271972.77</v>
      </c>
      <c r="DC19" s="60" t="s">
        <v>507</v>
      </c>
      <c r="DD19" s="38">
        <v>138</v>
      </c>
      <c r="DE19" s="38">
        <v>794</v>
      </c>
      <c r="DF19" s="38">
        <v>6461.6639999999998</v>
      </c>
      <c r="DG19" s="38">
        <v>9207.67</v>
      </c>
      <c r="DH19" s="38">
        <v>18</v>
      </c>
      <c r="DI19" s="38">
        <v>727</v>
      </c>
      <c r="DJ19" s="38">
        <v>207.3</v>
      </c>
      <c r="DK19" s="38">
        <v>58631</v>
      </c>
      <c r="DL19" s="38">
        <v>279472.777</v>
      </c>
      <c r="DM19" s="38">
        <v>397066.326</v>
      </c>
      <c r="DN19" s="38">
        <v>0</v>
      </c>
      <c r="DO19" s="38">
        <v>0</v>
      </c>
      <c r="DP19" s="38">
        <v>0</v>
      </c>
      <c r="DQ19" s="60" t="s">
        <v>507</v>
      </c>
      <c r="DR19" s="38">
        <v>517</v>
      </c>
      <c r="DS19" s="38">
        <v>34630.642999999996</v>
      </c>
      <c r="DT19" s="38">
        <v>60</v>
      </c>
      <c r="DU19" s="38">
        <v>1715.0260000000001</v>
      </c>
      <c r="DV19" s="38">
        <v>161</v>
      </c>
      <c r="DW19" s="38">
        <v>7832.5010000000002</v>
      </c>
      <c r="DX19" s="38">
        <v>74</v>
      </c>
      <c r="DY19" s="38">
        <v>2659.299</v>
      </c>
      <c r="DZ19" s="38">
        <v>15454</v>
      </c>
      <c r="EA19" s="38">
        <v>461469</v>
      </c>
      <c r="EB19" s="38">
        <v>2740353.1379999998</v>
      </c>
      <c r="EC19" s="38">
        <v>11276</v>
      </c>
      <c r="ED19" s="38">
        <v>323994</v>
      </c>
      <c r="EE19" s="38">
        <v>1429979.726</v>
      </c>
      <c r="EF19" s="38">
        <v>262</v>
      </c>
      <c r="EG19" s="38">
        <v>13100</v>
      </c>
      <c r="EH19" s="60" t="s">
        <v>507</v>
      </c>
      <c r="EI19" s="38">
        <v>1747</v>
      </c>
      <c r="EJ19" s="38">
        <v>733292</v>
      </c>
      <c r="EK19" s="38">
        <v>2169</v>
      </c>
      <c r="EL19" s="38">
        <v>137475</v>
      </c>
      <c r="EM19" s="38">
        <v>563981.41200000001</v>
      </c>
      <c r="EN19" s="38">
        <v>1080944</v>
      </c>
      <c r="EO19" s="38">
        <v>1781537</v>
      </c>
      <c r="EP19" s="38">
        <v>15259022.291999999</v>
      </c>
      <c r="EQ19" s="38">
        <v>19059736.48</v>
      </c>
      <c r="ER19" s="38">
        <v>17513</v>
      </c>
      <c r="ES19" s="38">
        <v>205350</v>
      </c>
      <c r="ET19" s="38">
        <v>6874453.7070000004</v>
      </c>
      <c r="EU19" s="38">
        <v>7821917.6900000004</v>
      </c>
      <c r="EV19" s="60" t="s">
        <v>507</v>
      </c>
      <c r="EW19" s="38">
        <v>882961</v>
      </c>
      <c r="EX19" s="38">
        <v>1266814</v>
      </c>
      <c r="EY19" s="38">
        <v>6831747.7199999997</v>
      </c>
      <c r="EZ19" s="38">
        <v>9061365.4900000002</v>
      </c>
      <c r="FA19" s="38">
        <v>180470</v>
      </c>
      <c r="FB19" s="38">
        <v>309373</v>
      </c>
      <c r="FC19" s="38">
        <v>1552820.865</v>
      </c>
      <c r="FD19" s="38">
        <v>2176453.2999999998</v>
      </c>
      <c r="FE19" s="38">
        <v>624885</v>
      </c>
      <c r="FF19" s="38">
        <v>787013</v>
      </c>
      <c r="FG19" s="38">
        <v>4043452.8769999999</v>
      </c>
      <c r="FH19" s="38">
        <v>5494757.79</v>
      </c>
      <c r="FI19" s="60" t="s">
        <v>507</v>
      </c>
      <c r="FJ19" s="38">
        <v>15479</v>
      </c>
      <c r="FK19" s="38">
        <v>488731</v>
      </c>
      <c r="FL19" s="38">
        <v>157124.413</v>
      </c>
      <c r="FM19" s="38">
        <v>321792.64299999998</v>
      </c>
      <c r="FN19" s="38">
        <v>681</v>
      </c>
      <c r="FO19" s="38">
        <v>3584</v>
      </c>
      <c r="FP19" s="38">
        <v>29054.065999999999</v>
      </c>
      <c r="FQ19" s="38">
        <v>40772.53</v>
      </c>
      <c r="FR19" s="38">
        <v>9</v>
      </c>
      <c r="FS19" s="38">
        <v>245</v>
      </c>
      <c r="FT19" s="38">
        <v>68.95</v>
      </c>
      <c r="FU19" s="38">
        <v>36789</v>
      </c>
      <c r="FV19" s="38">
        <v>209977.63699999999</v>
      </c>
      <c r="FW19" s="38">
        <v>293029.24899999995</v>
      </c>
      <c r="FX19" s="60" t="s">
        <v>507</v>
      </c>
      <c r="FY19" s="38">
        <v>0</v>
      </c>
      <c r="FZ19" s="38">
        <v>0</v>
      </c>
      <c r="GA19" s="38">
        <v>0</v>
      </c>
      <c r="GB19" s="38">
        <v>243</v>
      </c>
      <c r="GC19" s="38">
        <v>13570.200999999999</v>
      </c>
      <c r="GD19" s="38">
        <v>27</v>
      </c>
      <c r="GE19" s="38">
        <v>1834.5039999999999</v>
      </c>
      <c r="GF19" s="38">
        <v>130</v>
      </c>
      <c r="GG19" s="38">
        <v>3452.15</v>
      </c>
      <c r="GH19" s="38">
        <v>16</v>
      </c>
      <c r="GI19" s="38">
        <v>303.43400000000003</v>
      </c>
      <c r="GJ19" s="38">
        <v>1383</v>
      </c>
      <c r="GK19" s="38">
        <v>485112</v>
      </c>
      <c r="GL19" s="38">
        <v>258</v>
      </c>
      <c r="GM19" s="38">
        <v>12900</v>
      </c>
      <c r="GN19" s="60" t="s">
        <v>507</v>
      </c>
      <c r="GO19" s="38">
        <v>1125</v>
      </c>
      <c r="GP19" s="38">
        <v>472212</v>
      </c>
      <c r="GQ19" s="38">
        <v>240661</v>
      </c>
      <c r="GR19" s="38">
        <v>401075</v>
      </c>
      <c r="GS19" s="38">
        <v>3009749.1179999998</v>
      </c>
      <c r="GT19" s="38">
        <v>3629863.28</v>
      </c>
      <c r="GU19" s="38">
        <v>4662</v>
      </c>
      <c r="GV19" s="38">
        <v>29238</v>
      </c>
      <c r="GW19" s="38">
        <v>1362078.564</v>
      </c>
      <c r="GX19" s="38">
        <v>1571616.32</v>
      </c>
      <c r="GY19" s="38">
        <v>209374</v>
      </c>
      <c r="GZ19" s="38">
        <v>333094</v>
      </c>
      <c r="HA19" s="38">
        <v>1454062.6680000001</v>
      </c>
      <c r="HB19" s="38">
        <v>1816421.81</v>
      </c>
      <c r="HC19" s="60" t="s">
        <v>507</v>
      </c>
      <c r="HD19" s="38">
        <v>26625</v>
      </c>
      <c r="HE19" s="38">
        <v>38743</v>
      </c>
      <c r="HF19" s="38">
        <v>193607.886</v>
      </c>
      <c r="HG19" s="38">
        <v>241825.15</v>
      </c>
      <c r="HH19" s="38">
        <v>168325</v>
      </c>
      <c r="HI19" s="38">
        <v>244302</v>
      </c>
      <c r="HJ19" s="38">
        <v>744867.478</v>
      </c>
      <c r="HK19" s="38">
        <v>930655.66</v>
      </c>
      <c r="HL19" s="38">
        <v>3672</v>
      </c>
      <c r="HM19" s="38">
        <v>48666</v>
      </c>
      <c r="HN19" s="38">
        <v>14304.742</v>
      </c>
      <c r="HO19" s="38">
        <v>31370.851999999999</v>
      </c>
      <c r="HP19" s="38">
        <v>88</v>
      </c>
      <c r="HQ19" s="38">
        <v>389</v>
      </c>
      <c r="HR19" s="38">
        <v>3979.48</v>
      </c>
      <c r="HS19" s="38">
        <v>4974.3500000000004</v>
      </c>
      <c r="HT19" s="60" t="s">
        <v>507</v>
      </c>
      <c r="HU19" s="38">
        <v>113979</v>
      </c>
      <c r="HV19" s="38">
        <v>212424</v>
      </c>
      <c r="HW19" s="38">
        <v>2690384.3590000002</v>
      </c>
      <c r="HX19" s="38">
        <v>3040507.47</v>
      </c>
      <c r="HY19" s="38">
        <v>2587</v>
      </c>
      <c r="HZ19" s="38">
        <v>38593</v>
      </c>
      <c r="IA19" s="38">
        <v>1427766.4720000001</v>
      </c>
      <c r="IB19" s="38">
        <v>1527477.9</v>
      </c>
      <c r="IC19" s="38">
        <v>97919</v>
      </c>
      <c r="ID19" s="38">
        <v>145987</v>
      </c>
      <c r="IE19" s="38">
        <v>1081551.5049999999</v>
      </c>
      <c r="IF19" s="38">
        <v>1290787.99</v>
      </c>
      <c r="IG19" s="60" t="s">
        <v>507</v>
      </c>
      <c r="IH19" s="38">
        <v>13473</v>
      </c>
      <c r="II19" s="38">
        <v>27844</v>
      </c>
      <c r="IJ19" s="38">
        <v>181066.38200000001</v>
      </c>
      <c r="IK19" s="38">
        <v>222241.58</v>
      </c>
      <c r="IL19" s="38">
        <v>73444</v>
      </c>
      <c r="IM19" s="38">
        <v>88230</v>
      </c>
      <c r="IN19" s="38">
        <v>826045.61399999994</v>
      </c>
      <c r="IO19" s="38">
        <v>1009750.43</v>
      </c>
      <c r="IP19" s="38">
        <v>2474</v>
      </c>
      <c r="IQ19" s="38">
        <v>99934</v>
      </c>
      <c r="IR19" s="38">
        <v>32887.510999999999</v>
      </c>
      <c r="IS19" s="38">
        <v>67568.941000000006</v>
      </c>
      <c r="IT19" s="38">
        <v>29</v>
      </c>
      <c r="IU19" s="38">
        <v>242</v>
      </c>
      <c r="IV19" s="38">
        <v>2086.7020000000002</v>
      </c>
      <c r="IW19" s="38">
        <v>2384.54</v>
      </c>
      <c r="IX19" s="60" t="s">
        <v>507</v>
      </c>
      <c r="IY19" s="38">
        <v>12523</v>
      </c>
      <c r="IZ19" s="38">
        <v>21163</v>
      </c>
      <c r="JA19" s="38">
        <v>276824.38699999999</v>
      </c>
      <c r="JB19" s="38">
        <v>338431.06</v>
      </c>
      <c r="JC19" s="38">
        <v>221</v>
      </c>
      <c r="JD19" s="38">
        <v>2410</v>
      </c>
      <c r="JE19" s="38">
        <v>138673.12100000001</v>
      </c>
      <c r="JF19" s="38">
        <v>153033.41</v>
      </c>
      <c r="JG19" s="38">
        <v>10221</v>
      </c>
      <c r="JH19" s="38">
        <v>14846</v>
      </c>
      <c r="JI19" s="38">
        <v>118372.966</v>
      </c>
      <c r="JJ19" s="38">
        <v>157206.87</v>
      </c>
      <c r="JK19" s="60" t="s">
        <v>507</v>
      </c>
      <c r="JL19" s="38">
        <v>2081</v>
      </c>
      <c r="JM19" s="38">
        <v>3907</v>
      </c>
      <c r="JN19" s="38">
        <v>19778.3</v>
      </c>
      <c r="JO19" s="38">
        <v>28190.78</v>
      </c>
      <c r="JP19" s="38">
        <v>7096</v>
      </c>
      <c r="JQ19" s="38">
        <v>8391</v>
      </c>
      <c r="JR19" s="38">
        <v>78272.843999999997</v>
      </c>
      <c r="JS19" s="38">
        <v>106637.73</v>
      </c>
      <c r="JT19" s="38">
        <v>209</v>
      </c>
      <c r="JU19" s="38">
        <v>5811</v>
      </c>
      <c r="JV19" s="38">
        <v>1887.829</v>
      </c>
      <c r="JW19" s="38">
        <v>3964.989</v>
      </c>
      <c r="JX19" s="38">
        <v>14</v>
      </c>
      <c r="JY19" s="38">
        <v>55</v>
      </c>
      <c r="JZ19" s="38">
        <v>364.90300000000002</v>
      </c>
      <c r="KA19" s="38">
        <v>521.29</v>
      </c>
    </row>
    <row r="20" spans="1:287" s="53" customFormat="1" ht="7.5" customHeight="1" x14ac:dyDescent="0.15">
      <c r="A20" s="60"/>
      <c r="B20" s="38"/>
      <c r="C20" s="38"/>
      <c r="D20" s="38"/>
      <c r="E20" s="38"/>
      <c r="F20" s="38"/>
      <c r="G20" s="38"/>
      <c r="H20" s="38"/>
      <c r="I20" s="38"/>
      <c r="J20" s="38"/>
      <c r="K20" s="38"/>
      <c r="L20" s="38"/>
      <c r="M20" s="60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  <c r="Y20" s="38"/>
      <c r="Z20" s="60"/>
      <c r="AA20" s="38"/>
      <c r="AB20" s="38"/>
      <c r="AC20" s="38"/>
      <c r="AD20" s="38"/>
      <c r="AE20" s="38"/>
      <c r="AF20" s="38"/>
      <c r="AG20" s="38"/>
      <c r="AH20" s="38"/>
      <c r="AI20" s="38"/>
      <c r="AJ20" s="38"/>
      <c r="AK20" s="38"/>
      <c r="AL20" s="38"/>
      <c r="AM20" s="60"/>
      <c r="AN20" s="38"/>
      <c r="AO20" s="38"/>
      <c r="AP20" s="38"/>
      <c r="AQ20" s="38"/>
      <c r="AR20" s="38"/>
      <c r="AS20" s="38"/>
      <c r="AT20" s="38"/>
      <c r="AU20" s="38"/>
      <c r="AV20" s="38"/>
      <c r="AW20" s="38"/>
      <c r="AX20" s="38"/>
      <c r="AY20" s="38"/>
      <c r="AZ20" s="38"/>
      <c r="BA20" s="60"/>
      <c r="BB20" s="38"/>
      <c r="BC20" s="38"/>
      <c r="BD20" s="38"/>
      <c r="BE20" s="38"/>
      <c r="BF20" s="38"/>
      <c r="BG20" s="38"/>
      <c r="BH20" s="38"/>
      <c r="BI20" s="38"/>
      <c r="BJ20" s="38"/>
      <c r="BK20" s="38"/>
      <c r="BL20" s="38"/>
      <c r="BM20" s="60"/>
      <c r="BN20" s="38"/>
      <c r="BO20" s="38"/>
      <c r="BP20" s="38"/>
      <c r="BQ20" s="38"/>
      <c r="BR20" s="38"/>
      <c r="BS20" s="38"/>
      <c r="BT20" s="38"/>
      <c r="BU20" s="38"/>
      <c r="BV20" s="38"/>
      <c r="BW20" s="38"/>
      <c r="BX20" s="38"/>
      <c r="BY20" s="38"/>
      <c r="BZ20" s="38"/>
      <c r="CA20" s="38"/>
      <c r="CB20" s="38"/>
      <c r="CC20" s="60"/>
      <c r="CD20" s="38"/>
      <c r="CE20" s="38"/>
      <c r="CF20" s="38"/>
      <c r="CG20" s="38"/>
      <c r="CH20" s="38"/>
      <c r="CI20" s="38"/>
      <c r="CJ20" s="38"/>
      <c r="CK20" s="38"/>
      <c r="CL20" s="38"/>
      <c r="CM20" s="38"/>
      <c r="CN20" s="38"/>
      <c r="CO20" s="38"/>
      <c r="CP20" s="60"/>
      <c r="CQ20" s="38"/>
      <c r="CR20" s="38"/>
      <c r="CS20" s="38"/>
      <c r="CT20" s="38"/>
      <c r="CU20" s="38"/>
      <c r="CV20" s="38"/>
      <c r="CW20" s="38"/>
      <c r="CX20" s="38"/>
      <c r="CY20" s="38"/>
      <c r="CZ20" s="38"/>
      <c r="DA20" s="38"/>
      <c r="DB20" s="38"/>
      <c r="DC20" s="60"/>
      <c r="DD20" s="38"/>
      <c r="DE20" s="38"/>
      <c r="DF20" s="38"/>
      <c r="DG20" s="38"/>
      <c r="DH20" s="38"/>
      <c r="DI20" s="38"/>
      <c r="DJ20" s="38"/>
      <c r="DK20" s="38"/>
      <c r="DL20" s="38"/>
      <c r="DM20" s="38"/>
      <c r="DN20" s="38"/>
      <c r="DO20" s="38"/>
      <c r="DP20" s="38"/>
      <c r="DQ20" s="60"/>
      <c r="DR20" s="38"/>
      <c r="DS20" s="38"/>
      <c r="DT20" s="38"/>
      <c r="DU20" s="38"/>
      <c r="DV20" s="38"/>
      <c r="DW20" s="38"/>
      <c r="DX20" s="38"/>
      <c r="DY20" s="38"/>
      <c r="DZ20" s="38"/>
      <c r="EA20" s="38"/>
      <c r="EB20" s="38"/>
      <c r="EC20" s="38"/>
      <c r="ED20" s="38"/>
      <c r="EE20" s="38"/>
      <c r="EF20" s="38"/>
      <c r="EG20" s="38"/>
      <c r="EH20" s="60"/>
      <c r="EI20" s="38"/>
      <c r="EJ20" s="38"/>
      <c r="EK20" s="38"/>
      <c r="EL20" s="38"/>
      <c r="EM20" s="38"/>
      <c r="EN20" s="38"/>
      <c r="EO20" s="38"/>
      <c r="EP20" s="38"/>
      <c r="EQ20" s="38"/>
      <c r="ER20" s="38"/>
      <c r="ES20" s="38"/>
      <c r="ET20" s="38"/>
      <c r="EU20" s="38"/>
      <c r="EV20" s="60"/>
      <c r="EW20" s="38"/>
      <c r="EX20" s="38"/>
      <c r="EY20" s="38"/>
      <c r="EZ20" s="38"/>
      <c r="FA20" s="38"/>
      <c r="FB20" s="38"/>
      <c r="FC20" s="38"/>
      <c r="FD20" s="38"/>
      <c r="FE20" s="38"/>
      <c r="FF20" s="38"/>
      <c r="FG20" s="38"/>
      <c r="FH20" s="38"/>
      <c r="FI20" s="60"/>
      <c r="FJ20" s="38"/>
      <c r="FK20" s="38"/>
      <c r="FL20" s="38"/>
      <c r="FM20" s="38"/>
      <c r="FN20" s="38"/>
      <c r="FO20" s="38"/>
      <c r="FP20" s="38"/>
      <c r="FQ20" s="38"/>
      <c r="FR20" s="38"/>
      <c r="FS20" s="38"/>
      <c r="FT20" s="38"/>
      <c r="FU20" s="38"/>
      <c r="FV20" s="38"/>
      <c r="FW20" s="38"/>
      <c r="FX20" s="60"/>
      <c r="FY20" s="38"/>
      <c r="FZ20" s="38"/>
      <c r="GA20" s="38"/>
      <c r="GB20" s="38"/>
      <c r="GC20" s="38"/>
      <c r="GD20" s="38"/>
      <c r="GE20" s="38"/>
      <c r="GF20" s="38"/>
      <c r="GG20" s="38"/>
      <c r="GH20" s="38"/>
      <c r="GI20" s="38"/>
      <c r="GJ20" s="38"/>
      <c r="GK20" s="38"/>
      <c r="GL20" s="38"/>
      <c r="GM20" s="38"/>
      <c r="GN20" s="60"/>
      <c r="GO20" s="38"/>
      <c r="GP20" s="38"/>
      <c r="GQ20" s="38"/>
      <c r="GR20" s="38"/>
      <c r="GS20" s="38"/>
      <c r="GT20" s="38"/>
      <c r="GU20" s="38"/>
      <c r="GV20" s="38"/>
      <c r="GW20" s="38"/>
      <c r="GX20" s="38"/>
      <c r="GY20" s="38"/>
      <c r="GZ20" s="38"/>
      <c r="HA20" s="38"/>
      <c r="HB20" s="38"/>
      <c r="HC20" s="60"/>
      <c r="HD20" s="38"/>
      <c r="HE20" s="38"/>
      <c r="HF20" s="38"/>
      <c r="HG20" s="38"/>
      <c r="HH20" s="38"/>
      <c r="HI20" s="38"/>
      <c r="HJ20" s="38"/>
      <c r="HK20" s="38"/>
      <c r="HL20" s="38"/>
      <c r="HM20" s="38"/>
      <c r="HN20" s="38"/>
      <c r="HO20" s="38"/>
      <c r="HP20" s="38"/>
      <c r="HQ20" s="38"/>
      <c r="HR20" s="38"/>
      <c r="HS20" s="38"/>
      <c r="HT20" s="60"/>
      <c r="HU20" s="38"/>
      <c r="HV20" s="38"/>
      <c r="HW20" s="38"/>
      <c r="HX20" s="38"/>
      <c r="HY20" s="38"/>
      <c r="HZ20" s="38"/>
      <c r="IA20" s="38"/>
      <c r="IB20" s="38"/>
      <c r="IC20" s="38"/>
      <c r="ID20" s="38"/>
      <c r="IE20" s="38"/>
      <c r="IF20" s="38"/>
      <c r="IG20" s="60"/>
      <c r="IH20" s="38"/>
      <c r="II20" s="38"/>
      <c r="IJ20" s="38"/>
      <c r="IK20" s="38"/>
      <c r="IL20" s="38"/>
      <c r="IM20" s="38"/>
      <c r="IN20" s="38"/>
      <c r="IO20" s="38"/>
      <c r="IP20" s="38"/>
      <c r="IQ20" s="38"/>
      <c r="IR20" s="38"/>
      <c r="IS20" s="38"/>
      <c r="IT20" s="38"/>
      <c r="IU20" s="38"/>
      <c r="IV20" s="38"/>
      <c r="IW20" s="38"/>
      <c r="IX20" s="60"/>
      <c r="IY20" s="38"/>
      <c r="IZ20" s="38"/>
      <c r="JA20" s="38"/>
      <c r="JB20" s="38"/>
      <c r="JC20" s="38"/>
      <c r="JD20" s="38"/>
      <c r="JE20" s="38"/>
      <c r="JF20" s="38"/>
      <c r="JG20" s="38"/>
      <c r="JH20" s="38"/>
      <c r="JI20" s="38"/>
      <c r="JJ20" s="38"/>
      <c r="JK20" s="60"/>
      <c r="JL20" s="38"/>
      <c r="JM20" s="38"/>
      <c r="JN20" s="38"/>
      <c r="JO20" s="38"/>
      <c r="JP20" s="38"/>
      <c r="JQ20" s="38"/>
      <c r="JR20" s="38"/>
      <c r="JS20" s="38"/>
      <c r="JT20" s="38"/>
      <c r="JU20" s="38"/>
      <c r="JV20" s="38"/>
      <c r="JW20" s="38"/>
      <c r="JX20" s="38"/>
      <c r="JY20" s="38"/>
      <c r="JZ20" s="38"/>
      <c r="KA20" s="38"/>
    </row>
    <row r="21" spans="1:287" s="53" customFormat="1" ht="11.25" customHeight="1" x14ac:dyDescent="0.15">
      <c r="A21" s="60" t="s">
        <v>508</v>
      </c>
      <c r="B21" s="38">
        <v>5125175</v>
      </c>
      <c r="C21" s="38">
        <v>59461800.590999998</v>
      </c>
      <c r="D21" s="38">
        <v>5107134</v>
      </c>
      <c r="E21" s="38">
        <v>55488768.391999997</v>
      </c>
      <c r="F21" s="38">
        <v>70921758.540999994</v>
      </c>
      <c r="G21" s="38">
        <v>18041</v>
      </c>
      <c r="H21" s="38">
        <v>3973032.199</v>
      </c>
      <c r="I21" s="38">
        <v>3341734</v>
      </c>
      <c r="J21" s="38">
        <v>5200839</v>
      </c>
      <c r="K21" s="38">
        <v>43519926.5</v>
      </c>
      <c r="L21" s="38">
        <v>55026830.670000002</v>
      </c>
      <c r="M21" s="60" t="s">
        <v>508</v>
      </c>
      <c r="N21" s="38">
        <v>41635</v>
      </c>
      <c r="O21" s="38">
        <v>443663</v>
      </c>
      <c r="P21" s="38">
        <v>17803054.784000002</v>
      </c>
      <c r="Q21" s="38">
        <v>20209799.07</v>
      </c>
      <c r="R21" s="38">
        <v>2653165</v>
      </c>
      <c r="S21" s="38">
        <v>3688609</v>
      </c>
      <c r="T21" s="38">
        <v>20650045.655999999</v>
      </c>
      <c r="U21" s="38">
        <v>27680989.539999999</v>
      </c>
      <c r="V21" s="38">
        <v>646934</v>
      </c>
      <c r="W21" s="38">
        <v>1068567</v>
      </c>
      <c r="X21" s="38">
        <v>5066826.0599999996</v>
      </c>
      <c r="Y21" s="38">
        <v>7136042.0599999996</v>
      </c>
      <c r="Z21" s="60" t="s">
        <v>508</v>
      </c>
      <c r="AA21" s="38">
        <v>1641034</v>
      </c>
      <c r="AB21" s="38">
        <v>1975866</v>
      </c>
      <c r="AC21" s="38">
        <v>10579385.538000001</v>
      </c>
      <c r="AD21" s="38">
        <v>14418040.68</v>
      </c>
      <c r="AE21" s="38">
        <v>38366</v>
      </c>
      <c r="AF21" s="38">
        <v>1039024</v>
      </c>
      <c r="AG21" s="38">
        <v>334087.06900000002</v>
      </c>
      <c r="AH21" s="38">
        <v>692910.09699999995</v>
      </c>
      <c r="AI21" s="38">
        <v>1706</v>
      </c>
      <c r="AJ21" s="38">
        <v>9878</v>
      </c>
      <c r="AK21" s="38">
        <v>84162.926000000007</v>
      </c>
      <c r="AL21" s="38">
        <v>114711.61500000001</v>
      </c>
      <c r="AM21" s="60" t="s">
        <v>508</v>
      </c>
      <c r="AN21" s="38">
        <v>2</v>
      </c>
      <c r="AO21" s="38">
        <v>139</v>
      </c>
      <c r="AP21" s="38">
        <v>3.55</v>
      </c>
      <c r="AQ21" s="38">
        <v>110724</v>
      </c>
      <c r="AR21" s="38">
        <v>474455.01900000009</v>
      </c>
      <c r="AS21" s="38">
        <v>669265.47900000005</v>
      </c>
      <c r="AT21" s="38">
        <v>0</v>
      </c>
      <c r="AU21" s="38">
        <v>0</v>
      </c>
      <c r="AV21" s="38">
        <v>0</v>
      </c>
      <c r="AW21" s="38">
        <v>2342</v>
      </c>
      <c r="AX21" s="38">
        <v>175888.16200000001</v>
      </c>
      <c r="AY21" s="38">
        <v>300</v>
      </c>
      <c r="AZ21" s="38">
        <v>10769.958000000001</v>
      </c>
      <c r="BA21" s="60" t="s">
        <v>508</v>
      </c>
      <c r="BB21" s="38">
        <v>1154</v>
      </c>
      <c r="BC21" s="38">
        <v>78431.486999999994</v>
      </c>
      <c r="BD21" s="38">
        <v>153</v>
      </c>
      <c r="BE21" s="38">
        <v>6278.3310000000001</v>
      </c>
      <c r="BF21" s="38">
        <v>10923</v>
      </c>
      <c r="BG21" s="38">
        <v>340680</v>
      </c>
      <c r="BH21" s="38">
        <v>1601606.0260000001</v>
      </c>
      <c r="BI21" s="38">
        <v>465</v>
      </c>
      <c r="BJ21" s="38">
        <v>23250</v>
      </c>
      <c r="BK21" s="38">
        <v>3783</v>
      </c>
      <c r="BL21" s="38">
        <v>1587774</v>
      </c>
      <c r="BM21" s="60" t="s">
        <v>508</v>
      </c>
      <c r="BN21" s="38">
        <v>2870</v>
      </c>
      <c r="BO21" s="38">
        <v>183848</v>
      </c>
      <c r="BP21" s="38">
        <v>760402.17299999995</v>
      </c>
      <c r="BQ21" s="38">
        <v>4958</v>
      </c>
      <c r="BR21" s="38">
        <v>116284.94100000001</v>
      </c>
      <c r="BS21" s="38">
        <v>3027</v>
      </c>
      <c r="BT21" s="38">
        <v>109094.91099999999</v>
      </c>
      <c r="BU21" s="38">
        <v>0</v>
      </c>
      <c r="BV21" s="38">
        <v>0</v>
      </c>
      <c r="BW21" s="38">
        <v>11934</v>
      </c>
      <c r="BX21" s="38">
        <v>496747.79</v>
      </c>
      <c r="BY21" s="38">
        <v>7600</v>
      </c>
      <c r="BZ21" s="38">
        <v>302943.06099999999</v>
      </c>
      <c r="CA21" s="38">
        <v>4334</v>
      </c>
      <c r="CB21" s="38">
        <v>193804.72899999999</v>
      </c>
      <c r="CC21" s="60" t="s">
        <v>508</v>
      </c>
      <c r="CD21" s="38">
        <v>1852684</v>
      </c>
      <c r="CE21" s="38">
        <v>2794150</v>
      </c>
      <c r="CF21" s="38">
        <v>23416285.800000001</v>
      </c>
      <c r="CG21" s="38">
        <v>30010924.329999998</v>
      </c>
      <c r="CH21" s="38">
        <v>20625</v>
      </c>
      <c r="CI21" s="38">
        <v>192980</v>
      </c>
      <c r="CJ21" s="38">
        <v>8866789.0840000007</v>
      </c>
      <c r="CK21" s="38">
        <v>10020450.369999999</v>
      </c>
      <c r="CL21" s="38">
        <v>1447006</v>
      </c>
      <c r="CM21" s="38">
        <v>1943790</v>
      </c>
      <c r="CN21" s="38">
        <v>11405110.98</v>
      </c>
      <c r="CO21" s="38">
        <v>15513764.210000001</v>
      </c>
      <c r="CP21" s="60" t="s">
        <v>508</v>
      </c>
      <c r="CQ21" s="38">
        <v>385053</v>
      </c>
      <c r="CR21" s="38">
        <v>657380</v>
      </c>
      <c r="CS21" s="38">
        <v>3144385.736</v>
      </c>
      <c r="CT21" s="38">
        <v>4476709.75</v>
      </c>
      <c r="CU21" s="38">
        <v>866032</v>
      </c>
      <c r="CV21" s="38">
        <v>1003848</v>
      </c>
      <c r="CW21" s="38">
        <v>5801250.665</v>
      </c>
      <c r="CX21" s="38">
        <v>8014155.54</v>
      </c>
      <c r="CY21" s="38">
        <v>19283</v>
      </c>
      <c r="CZ21" s="38">
        <v>438099</v>
      </c>
      <c r="DA21" s="38">
        <v>138669.35</v>
      </c>
      <c r="DB21" s="38">
        <v>292963.58799999999</v>
      </c>
      <c r="DC21" s="60" t="s">
        <v>508</v>
      </c>
      <c r="DD21" s="38">
        <v>206</v>
      </c>
      <c r="DE21" s="38">
        <v>1054</v>
      </c>
      <c r="DF21" s="38">
        <v>7895.6080000000002</v>
      </c>
      <c r="DG21" s="38">
        <v>11279.44</v>
      </c>
      <c r="DH21" s="38">
        <v>1</v>
      </c>
      <c r="DI21" s="38">
        <v>17</v>
      </c>
      <c r="DJ21" s="38">
        <v>2.0499999999999998</v>
      </c>
      <c r="DK21" s="38">
        <v>72026</v>
      </c>
      <c r="DL21" s="38">
        <v>284395.52300000004</v>
      </c>
      <c r="DM21" s="38">
        <v>403864.55200000003</v>
      </c>
      <c r="DN21" s="38">
        <v>0</v>
      </c>
      <c r="DO21" s="38">
        <v>0</v>
      </c>
      <c r="DP21" s="38">
        <v>0</v>
      </c>
      <c r="DQ21" s="60" t="s">
        <v>508</v>
      </c>
      <c r="DR21" s="38">
        <v>822</v>
      </c>
      <c r="DS21" s="38">
        <v>56206.262999999999</v>
      </c>
      <c r="DT21" s="38">
        <v>190</v>
      </c>
      <c r="DU21" s="38">
        <v>6595.3689999999997</v>
      </c>
      <c r="DV21" s="38">
        <v>296</v>
      </c>
      <c r="DW21" s="38">
        <v>9694.8209999999999</v>
      </c>
      <c r="DX21" s="38">
        <v>70</v>
      </c>
      <c r="DY21" s="38">
        <v>1830.866</v>
      </c>
      <c r="DZ21" s="38">
        <v>16415</v>
      </c>
      <c r="EA21" s="38">
        <v>524528</v>
      </c>
      <c r="EB21" s="38">
        <v>3373196.199</v>
      </c>
      <c r="EC21" s="38">
        <v>10923</v>
      </c>
      <c r="ED21" s="38">
        <v>340680</v>
      </c>
      <c r="EE21" s="38">
        <v>1601606.0260000001</v>
      </c>
      <c r="EF21" s="38">
        <v>242</v>
      </c>
      <c r="EG21" s="38">
        <v>12100</v>
      </c>
      <c r="EH21" s="60" t="s">
        <v>508</v>
      </c>
      <c r="EI21" s="38">
        <v>2380</v>
      </c>
      <c r="EJ21" s="38">
        <v>999088</v>
      </c>
      <c r="EK21" s="38">
        <v>2870</v>
      </c>
      <c r="EL21" s="38">
        <v>183848</v>
      </c>
      <c r="EM21" s="38">
        <v>760402.17299999995</v>
      </c>
      <c r="EN21" s="38">
        <v>1348910</v>
      </c>
      <c r="EO21" s="38">
        <v>2152856</v>
      </c>
      <c r="EP21" s="38">
        <v>16976360.120999999</v>
      </c>
      <c r="EQ21" s="38">
        <v>21443533.789999999</v>
      </c>
      <c r="ER21" s="38">
        <v>18176</v>
      </c>
      <c r="ES21" s="38">
        <v>212925</v>
      </c>
      <c r="ET21" s="38">
        <v>7357825.2980000004</v>
      </c>
      <c r="EU21" s="38">
        <v>8496383.3000000007</v>
      </c>
      <c r="EV21" s="60" t="s">
        <v>508</v>
      </c>
      <c r="EW21" s="38">
        <v>1088422</v>
      </c>
      <c r="EX21" s="38">
        <v>1564065</v>
      </c>
      <c r="EY21" s="38">
        <v>7894335.0530000003</v>
      </c>
      <c r="EZ21" s="38">
        <v>10536661.74</v>
      </c>
      <c r="FA21" s="38">
        <v>242312</v>
      </c>
      <c r="FB21" s="38">
        <v>375866</v>
      </c>
      <c r="FC21" s="38">
        <v>1724199.77</v>
      </c>
      <c r="FD21" s="38">
        <v>2410488.75</v>
      </c>
      <c r="FE21" s="38">
        <v>699817</v>
      </c>
      <c r="FF21" s="38">
        <v>882767</v>
      </c>
      <c r="FG21" s="38">
        <v>4025067.4750000001</v>
      </c>
      <c r="FH21" s="38">
        <v>5471544.5999999996</v>
      </c>
      <c r="FI21" s="60" t="s">
        <v>508</v>
      </c>
      <c r="FJ21" s="38">
        <v>16409</v>
      </c>
      <c r="FK21" s="38">
        <v>505983</v>
      </c>
      <c r="FL21" s="38">
        <v>163781.405</v>
      </c>
      <c r="FM21" s="38">
        <v>335023.185</v>
      </c>
      <c r="FN21" s="38">
        <v>1366</v>
      </c>
      <c r="FO21" s="38">
        <v>7981</v>
      </c>
      <c r="FP21" s="38">
        <v>67982.14</v>
      </c>
      <c r="FQ21" s="38">
        <v>93628.925000000003</v>
      </c>
      <c r="FR21" s="38">
        <v>1</v>
      </c>
      <c r="FS21" s="38">
        <v>122</v>
      </c>
      <c r="FT21" s="38">
        <v>1.5</v>
      </c>
      <c r="FU21" s="38">
        <v>38698</v>
      </c>
      <c r="FV21" s="38">
        <v>190059.49600000001</v>
      </c>
      <c r="FW21" s="38">
        <v>265400.92700000003</v>
      </c>
      <c r="FX21" s="60" t="s">
        <v>508</v>
      </c>
      <c r="FY21" s="38">
        <v>0</v>
      </c>
      <c r="FZ21" s="38">
        <v>0</v>
      </c>
      <c r="GA21" s="38">
        <v>0</v>
      </c>
      <c r="GB21" s="38">
        <v>1520</v>
      </c>
      <c r="GC21" s="38">
        <v>119681.899</v>
      </c>
      <c r="GD21" s="38">
        <v>110</v>
      </c>
      <c r="GE21" s="38">
        <v>4174.5889999999999</v>
      </c>
      <c r="GF21" s="38">
        <v>858</v>
      </c>
      <c r="GG21" s="38">
        <v>68736.665999999997</v>
      </c>
      <c r="GH21" s="38">
        <v>83</v>
      </c>
      <c r="GI21" s="38">
        <v>4447.4650000000001</v>
      </c>
      <c r="GJ21" s="38">
        <v>1626</v>
      </c>
      <c r="GK21" s="38">
        <v>599836</v>
      </c>
      <c r="GL21" s="38">
        <v>223</v>
      </c>
      <c r="GM21" s="38">
        <v>11150</v>
      </c>
      <c r="GN21" s="60" t="s">
        <v>508</v>
      </c>
      <c r="GO21" s="38">
        <v>1403</v>
      </c>
      <c r="GP21" s="38">
        <v>588686</v>
      </c>
      <c r="GQ21" s="38">
        <v>336123</v>
      </c>
      <c r="GR21" s="38">
        <v>534196</v>
      </c>
      <c r="GS21" s="38">
        <v>3836160.875</v>
      </c>
      <c r="GT21" s="38">
        <v>4638669.51</v>
      </c>
      <c r="GU21" s="38">
        <v>5049</v>
      </c>
      <c r="GV21" s="38">
        <v>34231</v>
      </c>
      <c r="GW21" s="38">
        <v>1682777.953</v>
      </c>
      <c r="GX21" s="38">
        <v>1948341.86</v>
      </c>
      <c r="GY21" s="38">
        <v>293532</v>
      </c>
      <c r="GZ21" s="38">
        <v>449065</v>
      </c>
      <c r="HA21" s="38">
        <v>1918853.922</v>
      </c>
      <c r="HB21" s="38">
        <v>2397329.77</v>
      </c>
      <c r="HC21" s="60" t="s">
        <v>508</v>
      </c>
      <c r="HD21" s="38">
        <v>37542</v>
      </c>
      <c r="HE21" s="38">
        <v>50900</v>
      </c>
      <c r="HF21" s="38">
        <v>234529</v>
      </c>
      <c r="HG21" s="38">
        <v>292997.88</v>
      </c>
      <c r="HH21" s="38">
        <v>208027</v>
      </c>
      <c r="HI21" s="38">
        <v>297814</v>
      </c>
      <c r="HJ21" s="38">
        <v>816114.39599999995</v>
      </c>
      <c r="HK21" s="38">
        <v>1019758.2</v>
      </c>
      <c r="HL21" s="38">
        <v>3843</v>
      </c>
      <c r="HM21" s="38">
        <v>55858</v>
      </c>
      <c r="HN21" s="38">
        <v>16965.11</v>
      </c>
      <c r="HO21" s="38">
        <v>36282.74</v>
      </c>
      <c r="HP21" s="38">
        <v>160</v>
      </c>
      <c r="HQ21" s="38">
        <v>1052</v>
      </c>
      <c r="HR21" s="38">
        <v>10234.415999999999</v>
      </c>
      <c r="HS21" s="38">
        <v>12793.02</v>
      </c>
      <c r="HT21" s="60" t="s">
        <v>508</v>
      </c>
      <c r="HU21" s="38">
        <v>123569</v>
      </c>
      <c r="HV21" s="38">
        <v>225997</v>
      </c>
      <c r="HW21" s="38">
        <v>2783980.3560000001</v>
      </c>
      <c r="HX21" s="38">
        <v>3148666.19</v>
      </c>
      <c r="HY21" s="38">
        <v>2504</v>
      </c>
      <c r="HZ21" s="38">
        <v>34689</v>
      </c>
      <c r="IA21" s="38">
        <v>1410195.6429999999</v>
      </c>
      <c r="IB21" s="38">
        <v>1503921.58</v>
      </c>
      <c r="IC21" s="38">
        <v>104175</v>
      </c>
      <c r="ID21" s="38">
        <v>160338</v>
      </c>
      <c r="IE21" s="38">
        <v>1195429.375</v>
      </c>
      <c r="IF21" s="38">
        <v>1424292.43</v>
      </c>
      <c r="IG21" s="60" t="s">
        <v>508</v>
      </c>
      <c r="IH21" s="38">
        <v>16890</v>
      </c>
      <c r="II21" s="38">
        <v>30970</v>
      </c>
      <c r="IJ21" s="38">
        <v>178355.33799999999</v>
      </c>
      <c r="IK21" s="38">
        <v>220452.18</v>
      </c>
      <c r="IL21" s="38">
        <v>66789</v>
      </c>
      <c r="IM21" s="38">
        <v>79149</v>
      </c>
      <c r="IN21" s="38">
        <v>675601.826</v>
      </c>
      <c r="IO21" s="38">
        <v>824430.9</v>
      </c>
      <c r="IP21" s="38">
        <v>2363</v>
      </c>
      <c r="IQ21" s="38">
        <v>87938</v>
      </c>
      <c r="IR21" s="38">
        <v>29365.94</v>
      </c>
      <c r="IS21" s="38">
        <v>60128.61</v>
      </c>
      <c r="IT21" s="38">
        <v>100</v>
      </c>
      <c r="IU21" s="38">
        <v>669</v>
      </c>
      <c r="IV21" s="38">
        <v>6923.3419999999996</v>
      </c>
      <c r="IW21" s="38">
        <v>7857.77</v>
      </c>
      <c r="IX21" s="60" t="s">
        <v>508</v>
      </c>
      <c r="IY21" s="38">
        <v>16571</v>
      </c>
      <c r="IZ21" s="38">
        <v>27836</v>
      </c>
      <c r="JA21" s="38">
        <v>343300.223</v>
      </c>
      <c r="JB21" s="38">
        <v>423706.36</v>
      </c>
      <c r="JC21" s="38">
        <v>330</v>
      </c>
      <c r="JD21" s="38">
        <v>3069</v>
      </c>
      <c r="JE21" s="38">
        <v>168244.75899999999</v>
      </c>
      <c r="JF21" s="38">
        <v>189043.82</v>
      </c>
      <c r="JG21" s="38">
        <v>13562</v>
      </c>
      <c r="JH21" s="38">
        <v>20416</v>
      </c>
      <c r="JI21" s="38">
        <v>155170.24799999999</v>
      </c>
      <c r="JJ21" s="38">
        <v>206271.16</v>
      </c>
      <c r="JK21" s="60" t="s">
        <v>508</v>
      </c>
      <c r="JL21" s="38">
        <v>2679</v>
      </c>
      <c r="JM21" s="38">
        <v>4351</v>
      </c>
      <c r="JN21" s="38">
        <v>19885.216</v>
      </c>
      <c r="JO21" s="38">
        <v>28391.38</v>
      </c>
      <c r="JP21" s="38">
        <v>8396</v>
      </c>
      <c r="JQ21" s="38">
        <v>10102</v>
      </c>
      <c r="JR21" s="38">
        <v>77465.572</v>
      </c>
      <c r="JS21" s="38">
        <v>107909.64</v>
      </c>
      <c r="JT21" s="38">
        <v>311</v>
      </c>
      <c r="JU21" s="38">
        <v>7004</v>
      </c>
      <c r="JV21" s="38">
        <v>2270.3739999999998</v>
      </c>
      <c r="JW21" s="38">
        <v>4794.7139999999999</v>
      </c>
      <c r="JX21" s="38">
        <v>34</v>
      </c>
      <c r="JY21" s="38">
        <v>174</v>
      </c>
      <c r="JZ21" s="38">
        <v>1361.836</v>
      </c>
      <c r="KA21" s="38">
        <v>1945.48</v>
      </c>
    </row>
    <row r="22" spans="1:287" s="53" customFormat="1" ht="11.25" customHeight="1" x14ac:dyDescent="0.15">
      <c r="A22" s="60" t="s">
        <v>509</v>
      </c>
      <c r="B22" s="38">
        <v>8031668</v>
      </c>
      <c r="C22" s="38">
        <v>97378954.307999998</v>
      </c>
      <c r="D22" s="38">
        <v>8001530</v>
      </c>
      <c r="E22" s="38">
        <v>90164950.980000004</v>
      </c>
      <c r="F22" s="38">
        <v>113910151.883</v>
      </c>
      <c r="G22" s="38">
        <v>30138</v>
      </c>
      <c r="H22" s="38">
        <v>7214003.3279999997</v>
      </c>
      <c r="I22" s="38">
        <v>5187625</v>
      </c>
      <c r="J22" s="38">
        <v>8139013</v>
      </c>
      <c r="K22" s="38">
        <v>69924393.424999997</v>
      </c>
      <c r="L22" s="38">
        <v>87173973.469999999</v>
      </c>
      <c r="M22" s="60" t="s">
        <v>509</v>
      </c>
      <c r="N22" s="38">
        <v>65061</v>
      </c>
      <c r="O22" s="38">
        <v>656727</v>
      </c>
      <c r="P22" s="38">
        <v>27301929.859000001</v>
      </c>
      <c r="Q22" s="38">
        <v>30731575.170000002</v>
      </c>
      <c r="R22" s="38">
        <v>4159523</v>
      </c>
      <c r="S22" s="38">
        <v>5733042</v>
      </c>
      <c r="T22" s="38">
        <v>34395596.354000002</v>
      </c>
      <c r="U22" s="38">
        <v>45112596.090000004</v>
      </c>
      <c r="V22" s="38">
        <v>963041</v>
      </c>
      <c r="W22" s="38">
        <v>1749244</v>
      </c>
      <c r="X22" s="38">
        <v>8226867.2120000003</v>
      </c>
      <c r="Y22" s="38">
        <v>11329802.210000001</v>
      </c>
      <c r="Z22" s="60" t="s">
        <v>509</v>
      </c>
      <c r="AA22" s="38">
        <v>2570959</v>
      </c>
      <c r="AB22" s="38">
        <v>3111159</v>
      </c>
      <c r="AC22" s="38">
        <v>18065811.160999998</v>
      </c>
      <c r="AD22" s="38">
        <v>24029327.960000001</v>
      </c>
      <c r="AE22" s="38">
        <v>58857</v>
      </c>
      <c r="AF22" s="38">
        <v>1504342</v>
      </c>
      <c r="AG22" s="38">
        <v>475871.82299999997</v>
      </c>
      <c r="AH22" s="38">
        <v>994364.34299999999</v>
      </c>
      <c r="AI22" s="38">
        <v>1927</v>
      </c>
      <c r="AJ22" s="38">
        <v>11261</v>
      </c>
      <c r="AK22" s="38">
        <v>93547.620999999999</v>
      </c>
      <c r="AL22" s="38">
        <v>125413.46</v>
      </c>
      <c r="AM22" s="60" t="s">
        <v>509</v>
      </c>
      <c r="AN22" s="38">
        <v>98</v>
      </c>
      <c r="AO22" s="38">
        <v>1312</v>
      </c>
      <c r="AP22" s="38">
        <v>439.2</v>
      </c>
      <c r="AQ22" s="38">
        <v>226411</v>
      </c>
      <c r="AR22" s="38">
        <v>1126673.274</v>
      </c>
      <c r="AS22" s="38">
        <v>1587072.65</v>
      </c>
      <c r="AT22" s="38">
        <v>0</v>
      </c>
      <c r="AU22" s="38">
        <v>0</v>
      </c>
      <c r="AV22" s="38">
        <v>0</v>
      </c>
      <c r="AW22" s="38">
        <v>2955</v>
      </c>
      <c r="AX22" s="38">
        <v>160506.35500000001</v>
      </c>
      <c r="AY22" s="38">
        <v>389</v>
      </c>
      <c r="AZ22" s="38">
        <v>17394.813999999998</v>
      </c>
      <c r="BA22" s="60" t="s">
        <v>509</v>
      </c>
      <c r="BB22" s="38">
        <v>553</v>
      </c>
      <c r="BC22" s="38">
        <v>19340.388999999999</v>
      </c>
      <c r="BD22" s="38">
        <v>285</v>
      </c>
      <c r="BE22" s="38">
        <v>14082.588</v>
      </c>
      <c r="BF22" s="38">
        <v>18342</v>
      </c>
      <c r="BG22" s="38">
        <v>590407</v>
      </c>
      <c r="BH22" s="38">
        <v>2965121.588</v>
      </c>
      <c r="BI22" s="38">
        <v>795</v>
      </c>
      <c r="BJ22" s="38">
        <v>39750</v>
      </c>
      <c r="BK22" s="38">
        <v>6979</v>
      </c>
      <c r="BL22" s="38">
        <v>2930116</v>
      </c>
      <c r="BM22" s="60" t="s">
        <v>509</v>
      </c>
      <c r="BN22" s="38">
        <v>4022</v>
      </c>
      <c r="BO22" s="38">
        <v>281755</v>
      </c>
      <c r="BP22" s="38">
        <v>1279015.74</v>
      </c>
      <c r="BQ22" s="38">
        <v>6615</v>
      </c>
      <c r="BR22" s="38">
        <v>153055.022</v>
      </c>
      <c r="BS22" s="38">
        <v>3713</v>
      </c>
      <c r="BT22" s="38">
        <v>113835.308</v>
      </c>
      <c r="BU22" s="38">
        <v>0</v>
      </c>
      <c r="BV22" s="38">
        <v>0</v>
      </c>
      <c r="BW22" s="38">
        <v>14510</v>
      </c>
      <c r="BX22" s="38">
        <v>478214.47600000002</v>
      </c>
      <c r="BY22" s="38">
        <v>9959</v>
      </c>
      <c r="BZ22" s="38">
        <v>330956.19099999999</v>
      </c>
      <c r="CA22" s="38">
        <v>4551</v>
      </c>
      <c r="CB22" s="38">
        <v>147258.285</v>
      </c>
      <c r="CC22" s="60" t="s">
        <v>509</v>
      </c>
      <c r="CD22" s="38">
        <v>2813088</v>
      </c>
      <c r="CE22" s="38">
        <v>4288514</v>
      </c>
      <c r="CF22" s="38">
        <v>37808095.461000003</v>
      </c>
      <c r="CG22" s="38">
        <v>47731114.829999998</v>
      </c>
      <c r="CH22" s="38">
        <v>32953</v>
      </c>
      <c r="CI22" s="38">
        <v>298645</v>
      </c>
      <c r="CJ22" s="38">
        <v>14204842.604</v>
      </c>
      <c r="CK22" s="38">
        <v>16009049.189999999</v>
      </c>
      <c r="CL22" s="38">
        <v>2219434</v>
      </c>
      <c r="CM22" s="38">
        <v>2932559</v>
      </c>
      <c r="CN22" s="38">
        <v>18599448.342</v>
      </c>
      <c r="CO22" s="38">
        <v>24755292.59</v>
      </c>
      <c r="CP22" s="60" t="s">
        <v>509</v>
      </c>
      <c r="CQ22" s="38">
        <v>560701</v>
      </c>
      <c r="CR22" s="38">
        <v>1057310</v>
      </c>
      <c r="CS22" s="38">
        <v>5003804.5149999997</v>
      </c>
      <c r="CT22" s="38">
        <v>6966773.0499999998</v>
      </c>
      <c r="CU22" s="38">
        <v>1339896</v>
      </c>
      <c r="CV22" s="38">
        <v>1544050</v>
      </c>
      <c r="CW22" s="38">
        <v>9982766.7750000004</v>
      </c>
      <c r="CX22" s="38">
        <v>13469098.52</v>
      </c>
      <c r="CY22" s="38">
        <v>30252</v>
      </c>
      <c r="CZ22" s="38">
        <v>667390</v>
      </c>
      <c r="DA22" s="38">
        <v>209319.611</v>
      </c>
      <c r="DB22" s="38">
        <v>444519.11099999998</v>
      </c>
      <c r="DC22" s="60" t="s">
        <v>509</v>
      </c>
      <c r="DD22" s="38">
        <v>411</v>
      </c>
      <c r="DE22" s="38">
        <v>2876</v>
      </c>
      <c r="DF22" s="38">
        <v>22615.690999999999</v>
      </c>
      <c r="DG22" s="38">
        <v>30807.919999999998</v>
      </c>
      <c r="DH22" s="38">
        <v>35</v>
      </c>
      <c r="DI22" s="38">
        <v>608</v>
      </c>
      <c r="DJ22" s="38">
        <v>246.25</v>
      </c>
      <c r="DK22" s="38">
        <v>150034</v>
      </c>
      <c r="DL22" s="38">
        <v>678034.2790000001</v>
      </c>
      <c r="DM22" s="38">
        <v>962919.4929999999</v>
      </c>
      <c r="DN22" s="38">
        <v>0</v>
      </c>
      <c r="DO22" s="38">
        <v>0</v>
      </c>
      <c r="DP22" s="38">
        <v>0</v>
      </c>
      <c r="DQ22" s="60" t="s">
        <v>509</v>
      </c>
      <c r="DR22" s="38">
        <v>1838</v>
      </c>
      <c r="DS22" s="38">
        <v>106123.92600000001</v>
      </c>
      <c r="DT22" s="38">
        <v>252</v>
      </c>
      <c r="DU22" s="38">
        <v>9963.9089999999997</v>
      </c>
      <c r="DV22" s="38">
        <v>298</v>
      </c>
      <c r="DW22" s="38">
        <v>9291.5869999999995</v>
      </c>
      <c r="DX22" s="38">
        <v>189</v>
      </c>
      <c r="DY22" s="38">
        <v>6531.8980000000001</v>
      </c>
      <c r="DZ22" s="38">
        <v>26530</v>
      </c>
      <c r="EA22" s="38">
        <v>872162</v>
      </c>
      <c r="EB22" s="38">
        <v>5809011.3279999997</v>
      </c>
      <c r="EC22" s="38">
        <v>18342</v>
      </c>
      <c r="ED22" s="38">
        <v>590407</v>
      </c>
      <c r="EE22" s="38">
        <v>2965121.588</v>
      </c>
      <c r="EF22" s="38">
        <v>499</v>
      </c>
      <c r="EG22" s="38">
        <v>24950</v>
      </c>
      <c r="EH22" s="60" t="s">
        <v>509</v>
      </c>
      <c r="EI22" s="38">
        <v>3667</v>
      </c>
      <c r="EJ22" s="38">
        <v>1539924</v>
      </c>
      <c r="EK22" s="38">
        <v>4022</v>
      </c>
      <c r="EL22" s="38">
        <v>281755</v>
      </c>
      <c r="EM22" s="38">
        <v>1279015.74</v>
      </c>
      <c r="EN22" s="38">
        <v>2183462</v>
      </c>
      <c r="EO22" s="38">
        <v>3505338</v>
      </c>
      <c r="EP22" s="38">
        <v>27786685.456999999</v>
      </c>
      <c r="EQ22" s="38">
        <v>34489047.590000004</v>
      </c>
      <c r="ER22" s="38">
        <v>28005</v>
      </c>
      <c r="ES22" s="38">
        <v>304148</v>
      </c>
      <c r="ET22" s="38">
        <v>10953257.119999999</v>
      </c>
      <c r="EU22" s="38">
        <v>12411438.619999999</v>
      </c>
      <c r="EV22" s="60" t="s">
        <v>509</v>
      </c>
      <c r="EW22" s="38">
        <v>1778498</v>
      </c>
      <c r="EX22" s="38">
        <v>2561012</v>
      </c>
      <c r="EY22" s="38">
        <v>13899549.978</v>
      </c>
      <c r="EZ22" s="38">
        <v>18075245.75</v>
      </c>
      <c r="FA22" s="38">
        <v>376959</v>
      </c>
      <c r="FB22" s="38">
        <v>640178</v>
      </c>
      <c r="FC22" s="38">
        <v>2933878.3590000002</v>
      </c>
      <c r="FD22" s="38">
        <v>4002363.22</v>
      </c>
      <c r="FE22" s="38">
        <v>1124145</v>
      </c>
      <c r="FF22" s="38">
        <v>1440967</v>
      </c>
      <c r="FG22" s="38">
        <v>6875751.5099999998</v>
      </c>
      <c r="FH22" s="38">
        <v>9084050.5500000007</v>
      </c>
      <c r="FI22" s="60" t="s">
        <v>509</v>
      </c>
      <c r="FJ22" s="38">
        <v>24719</v>
      </c>
      <c r="FK22" s="38">
        <v>704385</v>
      </c>
      <c r="FL22" s="38">
        <v>223543.084</v>
      </c>
      <c r="FM22" s="38">
        <v>460578.77399999998</v>
      </c>
      <c r="FN22" s="38">
        <v>1312</v>
      </c>
      <c r="FO22" s="38">
        <v>7202</v>
      </c>
      <c r="FP22" s="38">
        <v>60362.955999999998</v>
      </c>
      <c r="FQ22" s="38">
        <v>82283.89</v>
      </c>
      <c r="FR22" s="38">
        <v>63</v>
      </c>
      <c r="FS22" s="38">
        <v>704</v>
      </c>
      <c r="FT22" s="38">
        <v>192.95</v>
      </c>
      <c r="FU22" s="38">
        <v>76377</v>
      </c>
      <c r="FV22" s="38">
        <v>448638.99499999994</v>
      </c>
      <c r="FW22" s="38">
        <v>624153.15700000012</v>
      </c>
      <c r="FX22" s="60" t="s">
        <v>509</v>
      </c>
      <c r="FY22" s="38">
        <v>0</v>
      </c>
      <c r="FZ22" s="38">
        <v>0</v>
      </c>
      <c r="GA22" s="38">
        <v>0</v>
      </c>
      <c r="GB22" s="38">
        <v>1117</v>
      </c>
      <c r="GC22" s="38">
        <v>54382.428999999996</v>
      </c>
      <c r="GD22" s="38">
        <v>137</v>
      </c>
      <c r="GE22" s="38">
        <v>7430.9049999999997</v>
      </c>
      <c r="GF22" s="38">
        <v>255</v>
      </c>
      <c r="GG22" s="38">
        <v>10048.802</v>
      </c>
      <c r="GH22" s="38">
        <v>96</v>
      </c>
      <c r="GI22" s="38">
        <v>7550.69</v>
      </c>
      <c r="GJ22" s="38">
        <v>3608</v>
      </c>
      <c r="GK22" s="38">
        <v>1404992</v>
      </c>
      <c r="GL22" s="38">
        <v>296</v>
      </c>
      <c r="GM22" s="38">
        <v>14800</v>
      </c>
      <c r="GN22" s="60" t="s">
        <v>509</v>
      </c>
      <c r="GO22" s="38">
        <v>3312</v>
      </c>
      <c r="GP22" s="38">
        <v>1390192</v>
      </c>
      <c r="GQ22" s="38">
        <v>542617</v>
      </c>
      <c r="GR22" s="38">
        <v>896978</v>
      </c>
      <c r="GS22" s="38">
        <v>6375156.4369999999</v>
      </c>
      <c r="GT22" s="38">
        <v>7588581.1600000001</v>
      </c>
      <c r="GU22" s="38">
        <v>7708</v>
      </c>
      <c r="GV22" s="38">
        <v>50359</v>
      </c>
      <c r="GW22" s="38">
        <v>2661574.4180000001</v>
      </c>
      <c r="GX22" s="38">
        <v>2997564.96</v>
      </c>
      <c r="GY22" s="38">
        <v>478256</v>
      </c>
      <c r="GZ22" s="38">
        <v>762093</v>
      </c>
      <c r="HA22" s="38">
        <v>3322367.0490000001</v>
      </c>
      <c r="HB22" s="38">
        <v>4107948.39</v>
      </c>
      <c r="HC22" s="60" t="s">
        <v>509</v>
      </c>
      <c r="HD22" s="38">
        <v>56653</v>
      </c>
      <c r="HE22" s="38">
        <v>84526</v>
      </c>
      <c r="HF22" s="38">
        <v>391214.97</v>
      </c>
      <c r="HG22" s="38">
        <v>483067.81</v>
      </c>
      <c r="HH22" s="38">
        <v>330039</v>
      </c>
      <c r="HI22" s="38">
        <v>493151</v>
      </c>
      <c r="HJ22" s="38">
        <v>1365323.2749999999</v>
      </c>
      <c r="HK22" s="38">
        <v>1687461.71</v>
      </c>
      <c r="HL22" s="38">
        <v>6011</v>
      </c>
      <c r="HM22" s="38">
        <v>86205</v>
      </c>
      <c r="HN22" s="38">
        <v>25199.311000000002</v>
      </c>
      <c r="HO22" s="38">
        <v>55414.991000000002</v>
      </c>
      <c r="HP22" s="38">
        <v>141</v>
      </c>
      <c r="HQ22" s="38">
        <v>956</v>
      </c>
      <c r="HR22" s="38">
        <v>9615.8019999999997</v>
      </c>
      <c r="HS22" s="38">
        <v>11632.4</v>
      </c>
      <c r="HT22" s="60" t="s">
        <v>509</v>
      </c>
      <c r="HU22" s="38">
        <v>158586</v>
      </c>
      <c r="HV22" s="38">
        <v>289458</v>
      </c>
      <c r="HW22" s="38">
        <v>3670711.2820000001</v>
      </c>
      <c r="HX22" s="38">
        <v>4146366.66</v>
      </c>
      <c r="HY22" s="38">
        <v>3484</v>
      </c>
      <c r="HZ22" s="38">
        <v>47206</v>
      </c>
      <c r="IA22" s="38">
        <v>1830877.9750000001</v>
      </c>
      <c r="IB22" s="38">
        <v>1961798.73</v>
      </c>
      <c r="IC22" s="38">
        <v>134929</v>
      </c>
      <c r="ID22" s="38">
        <v>200727</v>
      </c>
      <c r="IE22" s="38">
        <v>1600521.182</v>
      </c>
      <c r="IF22" s="38">
        <v>1892849.92</v>
      </c>
      <c r="IG22" s="60" t="s">
        <v>509</v>
      </c>
      <c r="IH22" s="38">
        <v>20173</v>
      </c>
      <c r="II22" s="38">
        <v>41525</v>
      </c>
      <c r="IJ22" s="38">
        <v>239312.125</v>
      </c>
      <c r="IK22" s="38">
        <v>291718.01</v>
      </c>
      <c r="IL22" s="38">
        <v>89633</v>
      </c>
      <c r="IM22" s="38">
        <v>105778</v>
      </c>
      <c r="IN22" s="38">
        <v>997418.53899999999</v>
      </c>
      <c r="IO22" s="38">
        <v>1200568.1200000001</v>
      </c>
      <c r="IP22" s="38">
        <v>3297</v>
      </c>
      <c r="IQ22" s="38">
        <v>116223</v>
      </c>
      <c r="IR22" s="38">
        <v>37749.432999999997</v>
      </c>
      <c r="IS22" s="38">
        <v>78158.002999999997</v>
      </c>
      <c r="IT22" s="38">
        <v>150</v>
      </c>
      <c r="IU22" s="38">
        <v>940</v>
      </c>
      <c r="IV22" s="38">
        <v>8484.0040000000008</v>
      </c>
      <c r="IW22" s="38">
        <v>9735.08</v>
      </c>
      <c r="IX22" s="60" t="s">
        <v>509</v>
      </c>
      <c r="IY22" s="38">
        <v>32489</v>
      </c>
      <c r="IZ22" s="38">
        <v>55703</v>
      </c>
      <c r="JA22" s="38">
        <v>658901.22499999998</v>
      </c>
      <c r="JB22" s="38">
        <v>807444.39</v>
      </c>
      <c r="JC22" s="38">
        <v>619</v>
      </c>
      <c r="JD22" s="38">
        <v>6728</v>
      </c>
      <c r="JE22" s="38">
        <v>312952.15999999997</v>
      </c>
      <c r="JF22" s="38">
        <v>349288.63</v>
      </c>
      <c r="JG22" s="38">
        <v>26662</v>
      </c>
      <c r="JH22" s="38">
        <v>38744</v>
      </c>
      <c r="JI22" s="38">
        <v>296076.85200000001</v>
      </c>
      <c r="JJ22" s="38">
        <v>389207.83</v>
      </c>
      <c r="JK22" s="60" t="s">
        <v>509</v>
      </c>
      <c r="JL22" s="38">
        <v>5208</v>
      </c>
      <c r="JM22" s="38">
        <v>10231</v>
      </c>
      <c r="JN22" s="38">
        <v>49872.213000000003</v>
      </c>
      <c r="JO22" s="38">
        <v>68947.929999999993</v>
      </c>
      <c r="JP22" s="38">
        <v>17285</v>
      </c>
      <c r="JQ22" s="38">
        <v>20364</v>
      </c>
      <c r="JR22" s="38">
        <v>209874.337</v>
      </c>
      <c r="JS22" s="38">
        <v>275610.77</v>
      </c>
      <c r="JT22" s="38">
        <v>589</v>
      </c>
      <c r="JU22" s="38">
        <v>16344</v>
      </c>
      <c r="JV22" s="38">
        <v>5259.6949999999997</v>
      </c>
      <c r="JW22" s="38">
        <v>11108.455</v>
      </c>
      <c r="JX22" s="38">
        <v>54</v>
      </c>
      <c r="JY22" s="38">
        <v>243</v>
      </c>
      <c r="JZ22" s="38">
        <v>2084.9699999999998</v>
      </c>
      <c r="KA22" s="38">
        <v>2586.5700000000002</v>
      </c>
    </row>
    <row r="23" spans="1:287" s="53" customFormat="1" ht="11.25" customHeight="1" x14ac:dyDescent="0.15">
      <c r="A23" s="60" t="s">
        <v>510</v>
      </c>
      <c r="B23" s="38">
        <v>7702231</v>
      </c>
      <c r="C23" s="38">
        <v>93576599.523000002</v>
      </c>
      <c r="D23" s="38">
        <v>7670973</v>
      </c>
      <c r="E23" s="38">
        <v>85963277.217000008</v>
      </c>
      <c r="F23" s="38">
        <v>110649340.07099999</v>
      </c>
      <c r="G23" s="38">
        <v>31258</v>
      </c>
      <c r="H23" s="38">
        <v>7613322.3059999999</v>
      </c>
      <c r="I23" s="38">
        <v>5002585</v>
      </c>
      <c r="J23" s="38">
        <v>7874012</v>
      </c>
      <c r="K23" s="38">
        <v>66250748.427000001</v>
      </c>
      <c r="L23" s="38">
        <v>84352544.519999996</v>
      </c>
      <c r="M23" s="60" t="s">
        <v>510</v>
      </c>
      <c r="N23" s="38">
        <v>60241</v>
      </c>
      <c r="O23" s="38">
        <v>572664</v>
      </c>
      <c r="P23" s="38">
        <v>25342279.021000002</v>
      </c>
      <c r="Q23" s="38">
        <v>28959654.260000002</v>
      </c>
      <c r="R23" s="38">
        <v>3931728</v>
      </c>
      <c r="S23" s="38">
        <v>5493690</v>
      </c>
      <c r="T23" s="38">
        <v>32617817.114999998</v>
      </c>
      <c r="U23" s="38">
        <v>43700084.939999998</v>
      </c>
      <c r="V23" s="38">
        <v>1010616</v>
      </c>
      <c r="W23" s="38">
        <v>1807658</v>
      </c>
      <c r="X23" s="38">
        <v>8290652.2910000002</v>
      </c>
      <c r="Y23" s="38">
        <v>11692805.32</v>
      </c>
      <c r="Z23" s="60" t="s">
        <v>510</v>
      </c>
      <c r="AA23" s="38">
        <v>2458454</v>
      </c>
      <c r="AB23" s="38">
        <v>2954296</v>
      </c>
      <c r="AC23" s="38">
        <v>17653470.864</v>
      </c>
      <c r="AD23" s="38">
        <v>23899241.059999999</v>
      </c>
      <c r="AE23" s="38">
        <v>53732</v>
      </c>
      <c r="AF23" s="38">
        <v>1290726</v>
      </c>
      <c r="AG23" s="38">
        <v>401092.17800000001</v>
      </c>
      <c r="AH23" s="38">
        <v>848813.48600000003</v>
      </c>
      <c r="AI23" s="38">
        <v>2671</v>
      </c>
      <c r="AJ23" s="38">
        <v>15110</v>
      </c>
      <c r="AK23" s="38">
        <v>130068.838</v>
      </c>
      <c r="AL23" s="38">
        <v>177943.16</v>
      </c>
      <c r="AM23" s="60" t="s">
        <v>510</v>
      </c>
      <c r="AN23" s="38">
        <v>10</v>
      </c>
      <c r="AO23" s="38">
        <v>174</v>
      </c>
      <c r="AP23" s="38">
        <v>43.74</v>
      </c>
      <c r="AQ23" s="38">
        <v>192176</v>
      </c>
      <c r="AR23" s="38">
        <v>970091.41399999999</v>
      </c>
      <c r="AS23" s="38">
        <v>1370797.8450000002</v>
      </c>
      <c r="AT23" s="38">
        <v>0</v>
      </c>
      <c r="AU23" s="38">
        <v>0</v>
      </c>
      <c r="AV23" s="38">
        <v>0</v>
      </c>
      <c r="AW23" s="38">
        <v>3504</v>
      </c>
      <c r="AX23" s="38">
        <v>249882.94899999999</v>
      </c>
      <c r="AY23" s="38">
        <v>210</v>
      </c>
      <c r="AZ23" s="38">
        <v>7666.5339999999997</v>
      </c>
      <c r="BA23" s="60" t="s">
        <v>510</v>
      </c>
      <c r="BB23" s="38">
        <v>738</v>
      </c>
      <c r="BC23" s="38">
        <v>30456.941999999999</v>
      </c>
      <c r="BD23" s="38">
        <v>188</v>
      </c>
      <c r="BE23" s="38">
        <v>7585.3819999999996</v>
      </c>
      <c r="BF23" s="38">
        <v>20432</v>
      </c>
      <c r="BG23" s="38">
        <v>639333</v>
      </c>
      <c r="BH23" s="38">
        <v>3563854.8859999999</v>
      </c>
      <c r="BI23" s="38">
        <v>752</v>
      </c>
      <c r="BJ23" s="38">
        <v>37600</v>
      </c>
      <c r="BK23" s="38">
        <v>6574</v>
      </c>
      <c r="BL23" s="38">
        <v>2758750</v>
      </c>
      <c r="BM23" s="60" t="s">
        <v>510</v>
      </c>
      <c r="BN23" s="38">
        <v>3500</v>
      </c>
      <c r="BO23" s="38">
        <v>251033</v>
      </c>
      <c r="BP23" s="38">
        <v>1253117.42</v>
      </c>
      <c r="BQ23" s="38">
        <v>6560</v>
      </c>
      <c r="BR23" s="38">
        <v>150232.19699999999</v>
      </c>
      <c r="BS23" s="38">
        <v>3876</v>
      </c>
      <c r="BT23" s="38">
        <v>111907.524</v>
      </c>
      <c r="BU23" s="38">
        <v>1</v>
      </c>
      <c r="BV23" s="38">
        <v>30.228000000000002</v>
      </c>
      <c r="BW23" s="38">
        <v>15076</v>
      </c>
      <c r="BX23" s="38">
        <v>557731.52799999993</v>
      </c>
      <c r="BY23" s="38">
        <v>10274</v>
      </c>
      <c r="BZ23" s="38">
        <v>407781.67999999993</v>
      </c>
      <c r="CA23" s="38">
        <v>4802</v>
      </c>
      <c r="CB23" s="38">
        <v>149949.848</v>
      </c>
      <c r="CC23" s="60" t="s">
        <v>510</v>
      </c>
      <c r="CD23" s="38">
        <v>2751401</v>
      </c>
      <c r="CE23" s="38">
        <v>4272708</v>
      </c>
      <c r="CF23" s="38">
        <v>36443400.851000004</v>
      </c>
      <c r="CG23" s="38">
        <v>47055379.170000002</v>
      </c>
      <c r="CH23" s="38">
        <v>30593</v>
      </c>
      <c r="CI23" s="38">
        <v>262416</v>
      </c>
      <c r="CJ23" s="38">
        <v>13200419.057</v>
      </c>
      <c r="CK23" s="38">
        <v>15148624.41</v>
      </c>
      <c r="CL23" s="38">
        <v>2123428</v>
      </c>
      <c r="CM23" s="38">
        <v>2905848</v>
      </c>
      <c r="CN23" s="38">
        <v>18166806.954999998</v>
      </c>
      <c r="CO23" s="38">
        <v>24677784.43</v>
      </c>
      <c r="CP23" s="60" t="s">
        <v>510</v>
      </c>
      <c r="CQ23" s="38">
        <v>597380</v>
      </c>
      <c r="CR23" s="38">
        <v>1104444</v>
      </c>
      <c r="CS23" s="38">
        <v>5076174.8389999997</v>
      </c>
      <c r="CT23" s="38">
        <v>7228970.3300000001</v>
      </c>
      <c r="CU23" s="38">
        <v>1299155</v>
      </c>
      <c r="CV23" s="38">
        <v>1515272</v>
      </c>
      <c r="CW23" s="38">
        <v>10062954.324999999</v>
      </c>
      <c r="CX23" s="38">
        <v>13763759.58</v>
      </c>
      <c r="CY23" s="38">
        <v>27879</v>
      </c>
      <c r="CZ23" s="38">
        <v>580868</v>
      </c>
      <c r="DA23" s="38">
        <v>179517.91399999999</v>
      </c>
      <c r="DB23" s="38">
        <v>385331.342</v>
      </c>
      <c r="DC23" s="60" t="s">
        <v>510</v>
      </c>
      <c r="DD23" s="38">
        <v>395</v>
      </c>
      <c r="DE23" s="38">
        <v>2325</v>
      </c>
      <c r="DF23" s="38">
        <v>18993.012999999999</v>
      </c>
      <c r="DG23" s="38">
        <v>26946.84</v>
      </c>
      <c r="DH23" s="38">
        <v>4</v>
      </c>
      <c r="DI23" s="38">
        <v>49</v>
      </c>
      <c r="DJ23" s="38">
        <v>10.44</v>
      </c>
      <c r="DK23" s="38">
        <v>123663</v>
      </c>
      <c r="DL23" s="38">
        <v>588328.424</v>
      </c>
      <c r="DM23" s="38">
        <v>835624.70600000001</v>
      </c>
      <c r="DN23" s="38">
        <v>0</v>
      </c>
      <c r="DO23" s="38">
        <v>0</v>
      </c>
      <c r="DP23" s="38">
        <v>0</v>
      </c>
      <c r="DQ23" s="60" t="s">
        <v>510</v>
      </c>
      <c r="DR23" s="38">
        <v>2583</v>
      </c>
      <c r="DS23" s="38">
        <v>184035.80300000001</v>
      </c>
      <c r="DT23" s="38">
        <v>142</v>
      </c>
      <c r="DU23" s="38">
        <v>3722.491</v>
      </c>
      <c r="DV23" s="38">
        <v>449</v>
      </c>
      <c r="DW23" s="38">
        <v>18343.859</v>
      </c>
      <c r="DX23" s="38">
        <v>138</v>
      </c>
      <c r="DY23" s="38">
        <v>3971.0169999999998</v>
      </c>
      <c r="DZ23" s="38">
        <v>27406</v>
      </c>
      <c r="EA23" s="38">
        <v>890366</v>
      </c>
      <c r="EB23" s="38">
        <v>6110268.3059999999</v>
      </c>
      <c r="EC23" s="38">
        <v>20432</v>
      </c>
      <c r="ED23" s="38">
        <v>639333</v>
      </c>
      <c r="EE23" s="38">
        <v>3563854.8859999999</v>
      </c>
      <c r="EF23" s="38">
        <v>445</v>
      </c>
      <c r="EG23" s="38">
        <v>22250</v>
      </c>
      <c r="EH23" s="60" t="s">
        <v>510</v>
      </c>
      <c r="EI23" s="38">
        <v>3029</v>
      </c>
      <c r="EJ23" s="38">
        <v>1271046</v>
      </c>
      <c r="EK23" s="38">
        <v>3500</v>
      </c>
      <c r="EL23" s="38">
        <v>251033</v>
      </c>
      <c r="EM23" s="38">
        <v>1253117.42</v>
      </c>
      <c r="EN23" s="38">
        <v>2064205</v>
      </c>
      <c r="EO23" s="38">
        <v>3269960</v>
      </c>
      <c r="EP23" s="38">
        <v>25666127.171999998</v>
      </c>
      <c r="EQ23" s="38">
        <v>32499125.41</v>
      </c>
      <c r="ER23" s="38">
        <v>25945</v>
      </c>
      <c r="ES23" s="38">
        <v>267376</v>
      </c>
      <c r="ET23" s="38">
        <v>10175445.541999999</v>
      </c>
      <c r="EU23" s="38">
        <v>11683189.33</v>
      </c>
      <c r="EV23" s="60" t="s">
        <v>510</v>
      </c>
      <c r="EW23" s="38">
        <v>1653526</v>
      </c>
      <c r="EX23" s="38">
        <v>2354828</v>
      </c>
      <c r="EY23" s="38">
        <v>12562801.456</v>
      </c>
      <c r="EZ23" s="38">
        <v>16717258.41</v>
      </c>
      <c r="FA23" s="38">
        <v>384734</v>
      </c>
      <c r="FB23" s="38">
        <v>647756</v>
      </c>
      <c r="FC23" s="38">
        <v>2927880.1740000001</v>
      </c>
      <c r="FD23" s="38">
        <v>4098677.67</v>
      </c>
      <c r="FE23" s="38">
        <v>1058709</v>
      </c>
      <c r="FF23" s="38">
        <v>1319308</v>
      </c>
      <c r="FG23" s="38">
        <v>6426974.1739999996</v>
      </c>
      <c r="FH23" s="38">
        <v>8688866.3900000006</v>
      </c>
      <c r="FI23" s="60" t="s">
        <v>510</v>
      </c>
      <c r="FJ23" s="38">
        <v>22352</v>
      </c>
      <c r="FK23" s="38">
        <v>608930</v>
      </c>
      <c r="FL23" s="38">
        <v>189089.337</v>
      </c>
      <c r="FM23" s="38">
        <v>395422.05699999997</v>
      </c>
      <c r="FN23" s="38">
        <v>2154</v>
      </c>
      <c r="FO23" s="38">
        <v>11940</v>
      </c>
      <c r="FP23" s="38">
        <v>103011.181</v>
      </c>
      <c r="FQ23" s="38">
        <v>141313.91</v>
      </c>
      <c r="FR23" s="38">
        <v>6</v>
      </c>
      <c r="FS23" s="38">
        <v>125</v>
      </c>
      <c r="FT23" s="38">
        <v>33.299999999999997</v>
      </c>
      <c r="FU23" s="38">
        <v>68513</v>
      </c>
      <c r="FV23" s="38">
        <v>381762.99</v>
      </c>
      <c r="FW23" s="38">
        <v>535173.13900000008</v>
      </c>
      <c r="FX23" s="60" t="s">
        <v>510</v>
      </c>
      <c r="FY23" s="38">
        <v>0</v>
      </c>
      <c r="FZ23" s="38">
        <v>0</v>
      </c>
      <c r="GA23" s="38">
        <v>0</v>
      </c>
      <c r="GB23" s="38">
        <v>921</v>
      </c>
      <c r="GC23" s="38">
        <v>65847.145999999993</v>
      </c>
      <c r="GD23" s="38">
        <v>68</v>
      </c>
      <c r="GE23" s="38">
        <v>3944.0430000000001</v>
      </c>
      <c r="GF23" s="38">
        <v>289</v>
      </c>
      <c r="GG23" s="38">
        <v>12113.083000000001</v>
      </c>
      <c r="GH23" s="38">
        <v>50</v>
      </c>
      <c r="GI23" s="38">
        <v>3614.3649999999998</v>
      </c>
      <c r="GJ23" s="38">
        <v>3852</v>
      </c>
      <c r="GK23" s="38">
        <v>1503054</v>
      </c>
      <c r="GL23" s="38">
        <v>307</v>
      </c>
      <c r="GM23" s="38">
        <v>15350</v>
      </c>
      <c r="GN23" s="60" t="s">
        <v>510</v>
      </c>
      <c r="GO23" s="38">
        <v>3545</v>
      </c>
      <c r="GP23" s="38">
        <v>1487704</v>
      </c>
      <c r="GQ23" s="38">
        <v>487804</v>
      </c>
      <c r="GR23" s="38">
        <v>758148</v>
      </c>
      <c r="GS23" s="38">
        <v>5638527.8140000002</v>
      </c>
      <c r="GT23" s="38">
        <v>6744689.54</v>
      </c>
      <c r="GU23" s="38">
        <v>6525</v>
      </c>
      <c r="GV23" s="38">
        <v>43845</v>
      </c>
      <c r="GW23" s="38">
        <v>2411106.281</v>
      </c>
      <c r="GX23" s="38">
        <v>2708467.83</v>
      </c>
      <c r="GY23" s="38">
        <v>428205</v>
      </c>
      <c r="GZ23" s="38">
        <v>636293</v>
      </c>
      <c r="HA23" s="38">
        <v>2826837.2009999999</v>
      </c>
      <c r="HB23" s="38">
        <v>3536496.41</v>
      </c>
      <c r="HC23" s="60" t="s">
        <v>510</v>
      </c>
      <c r="HD23" s="38">
        <v>53074</v>
      </c>
      <c r="HE23" s="38">
        <v>78010</v>
      </c>
      <c r="HF23" s="38">
        <v>400584.33199999999</v>
      </c>
      <c r="HG23" s="38">
        <v>499725.3</v>
      </c>
      <c r="HH23" s="38">
        <v>302795</v>
      </c>
      <c r="HI23" s="38">
        <v>417706</v>
      </c>
      <c r="HJ23" s="38">
        <v>1218759.6470000001</v>
      </c>
      <c r="HK23" s="38">
        <v>1517578.56</v>
      </c>
      <c r="HL23" s="38">
        <v>5071</v>
      </c>
      <c r="HM23" s="38">
        <v>79445</v>
      </c>
      <c r="HN23" s="38">
        <v>23019.346000000001</v>
      </c>
      <c r="HO23" s="38">
        <v>50615.446000000004</v>
      </c>
      <c r="HP23" s="38">
        <v>468</v>
      </c>
      <c r="HQ23" s="38">
        <v>3071</v>
      </c>
      <c r="HR23" s="38">
        <v>31060.959999999999</v>
      </c>
      <c r="HS23" s="38">
        <v>38826.199999999997</v>
      </c>
      <c r="HT23" s="60" t="s">
        <v>510</v>
      </c>
      <c r="HU23" s="38">
        <v>148584</v>
      </c>
      <c r="HV23" s="38">
        <v>263431</v>
      </c>
      <c r="HW23" s="38">
        <v>3287342.8160000001</v>
      </c>
      <c r="HX23" s="38">
        <v>3741042.99</v>
      </c>
      <c r="HY23" s="38">
        <v>2884</v>
      </c>
      <c r="HZ23" s="38">
        <v>33916</v>
      </c>
      <c r="IA23" s="38">
        <v>1562028</v>
      </c>
      <c r="IB23" s="38">
        <v>1671979.45</v>
      </c>
      <c r="IC23" s="38">
        <v>123709</v>
      </c>
      <c r="ID23" s="38">
        <v>186083</v>
      </c>
      <c r="IE23" s="38">
        <v>1493399.4110000001</v>
      </c>
      <c r="IF23" s="38">
        <v>1781837.41</v>
      </c>
      <c r="IG23" s="60" t="s">
        <v>510</v>
      </c>
      <c r="IH23" s="38">
        <v>21991</v>
      </c>
      <c r="II23" s="38">
        <v>43432</v>
      </c>
      <c r="IJ23" s="38">
        <v>231915.405</v>
      </c>
      <c r="IK23" s="38">
        <v>287226.13</v>
      </c>
      <c r="IL23" s="38">
        <v>80718</v>
      </c>
      <c r="IM23" s="38">
        <v>95854</v>
      </c>
      <c r="IN23" s="38">
        <v>936022.40300000005</v>
      </c>
      <c r="IO23" s="38">
        <v>1134077.55</v>
      </c>
      <c r="IP23" s="38">
        <v>2733</v>
      </c>
      <c r="IQ23" s="38">
        <v>80362</v>
      </c>
      <c r="IR23" s="38">
        <v>25861.255000000001</v>
      </c>
      <c r="IS23" s="38">
        <v>54204.514999999999</v>
      </c>
      <c r="IT23" s="38">
        <v>75</v>
      </c>
      <c r="IU23" s="38">
        <v>550</v>
      </c>
      <c r="IV23" s="38">
        <v>5835.616</v>
      </c>
      <c r="IW23" s="38">
        <v>6550.97</v>
      </c>
      <c r="IX23" s="60" t="s">
        <v>510</v>
      </c>
      <c r="IY23" s="38">
        <v>38395</v>
      </c>
      <c r="IZ23" s="38">
        <v>67913</v>
      </c>
      <c r="JA23" s="38">
        <v>853877.58799999999</v>
      </c>
      <c r="JB23" s="38">
        <v>1056996.95</v>
      </c>
      <c r="JC23" s="38">
        <v>819</v>
      </c>
      <c r="JD23" s="38">
        <v>8956</v>
      </c>
      <c r="JE23" s="38">
        <v>404386.42200000002</v>
      </c>
      <c r="JF23" s="38">
        <v>455861.07</v>
      </c>
      <c r="JG23" s="38">
        <v>31065</v>
      </c>
      <c r="JH23" s="38">
        <v>46931</v>
      </c>
      <c r="JI23" s="38">
        <v>394809.29300000001</v>
      </c>
      <c r="JJ23" s="38">
        <v>523204.69</v>
      </c>
      <c r="JK23" s="60" t="s">
        <v>510</v>
      </c>
      <c r="JL23" s="38">
        <v>6511</v>
      </c>
      <c r="JM23" s="38">
        <v>12026</v>
      </c>
      <c r="JN23" s="38">
        <v>54681.873</v>
      </c>
      <c r="JO23" s="38">
        <v>77931.19</v>
      </c>
      <c r="JP23" s="38">
        <v>19872</v>
      </c>
      <c r="JQ23" s="38">
        <v>23862</v>
      </c>
      <c r="JR23" s="38">
        <v>227519.962</v>
      </c>
      <c r="JS23" s="38">
        <v>312537.53999999998</v>
      </c>
      <c r="JT23" s="38">
        <v>768</v>
      </c>
      <c r="JU23" s="38">
        <v>20566</v>
      </c>
      <c r="JV23" s="38">
        <v>6623.6719999999996</v>
      </c>
      <c r="JW23" s="38">
        <v>13855.572</v>
      </c>
      <c r="JX23" s="38">
        <v>47</v>
      </c>
      <c r="JY23" s="38">
        <v>295</v>
      </c>
      <c r="JZ23" s="38">
        <v>2229.0279999999998</v>
      </c>
      <c r="KA23" s="38">
        <v>3131.44</v>
      </c>
    </row>
    <row r="24" spans="1:287" s="53" customFormat="1" ht="11.25" customHeight="1" x14ac:dyDescent="0.15">
      <c r="A24" s="60" t="s">
        <v>511</v>
      </c>
      <c r="B24" s="38">
        <v>6158424</v>
      </c>
      <c r="C24" s="38">
        <v>73387515.075000003</v>
      </c>
      <c r="D24" s="38">
        <v>6134511</v>
      </c>
      <c r="E24" s="38">
        <v>67578631.538000003</v>
      </c>
      <c r="F24" s="38">
        <v>86919610.935000002</v>
      </c>
      <c r="G24" s="38">
        <v>23913</v>
      </c>
      <c r="H24" s="38">
        <v>5808883.5369999995</v>
      </c>
      <c r="I24" s="38">
        <v>4099716</v>
      </c>
      <c r="J24" s="38">
        <v>6606515</v>
      </c>
      <c r="K24" s="38">
        <v>53926233.909000002</v>
      </c>
      <c r="L24" s="38">
        <v>68569529.909999996</v>
      </c>
      <c r="M24" s="60" t="s">
        <v>511</v>
      </c>
      <c r="N24" s="38">
        <v>45593</v>
      </c>
      <c r="O24" s="38">
        <v>455129</v>
      </c>
      <c r="P24" s="38">
        <v>19493018.096999999</v>
      </c>
      <c r="Q24" s="38">
        <v>22204035.48</v>
      </c>
      <c r="R24" s="38">
        <v>3263208</v>
      </c>
      <c r="S24" s="38">
        <v>4733960</v>
      </c>
      <c r="T24" s="38">
        <v>28219527.272999998</v>
      </c>
      <c r="U24" s="38">
        <v>37615066.880000003</v>
      </c>
      <c r="V24" s="38">
        <v>790915</v>
      </c>
      <c r="W24" s="38">
        <v>1417426</v>
      </c>
      <c r="X24" s="38">
        <v>6213688.5389999999</v>
      </c>
      <c r="Y24" s="38">
        <v>8750427.5500000007</v>
      </c>
      <c r="Z24" s="60" t="s">
        <v>511</v>
      </c>
      <c r="AA24" s="38">
        <v>1826098</v>
      </c>
      <c r="AB24" s="38">
        <v>2280772</v>
      </c>
      <c r="AC24" s="38">
        <v>11888771.687999999</v>
      </c>
      <c r="AD24" s="38">
        <v>16109211.41</v>
      </c>
      <c r="AE24" s="38">
        <v>40535</v>
      </c>
      <c r="AF24" s="38">
        <v>1041335</v>
      </c>
      <c r="AG24" s="38">
        <v>324171.19400000002</v>
      </c>
      <c r="AH24" s="38">
        <v>685290.18599999999</v>
      </c>
      <c r="AI24" s="38">
        <v>1808</v>
      </c>
      <c r="AJ24" s="38">
        <v>12025</v>
      </c>
      <c r="AK24" s="38">
        <v>102248.30899999999</v>
      </c>
      <c r="AL24" s="38">
        <v>139978.48000000001</v>
      </c>
      <c r="AM24" s="60" t="s">
        <v>511</v>
      </c>
      <c r="AN24" s="38">
        <v>2</v>
      </c>
      <c r="AO24" s="38">
        <v>190</v>
      </c>
      <c r="AP24" s="38">
        <v>215.46</v>
      </c>
      <c r="AQ24" s="38">
        <v>198058</v>
      </c>
      <c r="AR24" s="38">
        <v>1003905.5160000002</v>
      </c>
      <c r="AS24" s="38">
        <v>1415600.949</v>
      </c>
      <c r="AT24" s="38">
        <v>0</v>
      </c>
      <c r="AU24" s="38">
        <v>0</v>
      </c>
      <c r="AV24" s="38">
        <v>0</v>
      </c>
      <c r="AW24" s="38">
        <v>2303</v>
      </c>
      <c r="AX24" s="38">
        <v>159861.02900000001</v>
      </c>
      <c r="AY24" s="38">
        <v>228</v>
      </c>
      <c r="AZ24" s="38">
        <v>8218.6360000000004</v>
      </c>
      <c r="BA24" s="60" t="s">
        <v>511</v>
      </c>
      <c r="BB24" s="38">
        <v>390</v>
      </c>
      <c r="BC24" s="38">
        <v>16900.773000000001</v>
      </c>
      <c r="BD24" s="38">
        <v>220</v>
      </c>
      <c r="BE24" s="38">
        <v>7273.4269999999997</v>
      </c>
      <c r="BF24" s="38">
        <v>15157</v>
      </c>
      <c r="BG24" s="38">
        <v>470771</v>
      </c>
      <c r="BH24" s="38">
        <v>2557855.432</v>
      </c>
      <c r="BI24" s="38">
        <v>547</v>
      </c>
      <c r="BJ24" s="38">
        <v>27293.432000000001</v>
      </c>
      <c r="BK24" s="38">
        <v>5430</v>
      </c>
      <c r="BL24" s="38">
        <v>2278848.7799999998</v>
      </c>
      <c r="BM24" s="60" t="s">
        <v>511</v>
      </c>
      <c r="BN24" s="38">
        <v>2779</v>
      </c>
      <c r="BO24" s="38">
        <v>192346</v>
      </c>
      <c r="BP24" s="38">
        <v>944885.89300000004</v>
      </c>
      <c r="BQ24" s="38">
        <v>3803</v>
      </c>
      <c r="BR24" s="38">
        <v>88660.611999999994</v>
      </c>
      <c r="BS24" s="38">
        <v>1882</v>
      </c>
      <c r="BT24" s="38">
        <v>52145.478000000003</v>
      </c>
      <c r="BU24" s="38">
        <v>3</v>
      </c>
      <c r="BV24" s="38">
        <v>25.507000000000001</v>
      </c>
      <c r="BW24" s="38">
        <v>8826</v>
      </c>
      <c r="BX24" s="38">
        <v>333059.95500000002</v>
      </c>
      <c r="BY24" s="38">
        <v>6334</v>
      </c>
      <c r="BZ24" s="38">
        <v>256740.277</v>
      </c>
      <c r="CA24" s="38">
        <v>2492</v>
      </c>
      <c r="CB24" s="38">
        <v>76319.678</v>
      </c>
      <c r="CC24" s="60" t="s">
        <v>511</v>
      </c>
      <c r="CD24" s="38">
        <v>2195736</v>
      </c>
      <c r="CE24" s="38">
        <v>3438940</v>
      </c>
      <c r="CF24" s="38">
        <v>28696270.846000001</v>
      </c>
      <c r="CG24" s="38">
        <v>37089956.450000003</v>
      </c>
      <c r="CH24" s="38">
        <v>22246</v>
      </c>
      <c r="CI24" s="38">
        <v>197784</v>
      </c>
      <c r="CJ24" s="38">
        <v>9712196.5580000002</v>
      </c>
      <c r="CK24" s="38">
        <v>11105409.060000001</v>
      </c>
      <c r="CL24" s="38">
        <v>1712636</v>
      </c>
      <c r="CM24" s="38">
        <v>2385186</v>
      </c>
      <c r="CN24" s="38">
        <v>15208331.729</v>
      </c>
      <c r="CO24" s="38">
        <v>20607928.170000002</v>
      </c>
      <c r="CP24" s="60" t="s">
        <v>511</v>
      </c>
      <c r="CQ24" s="38">
        <v>460854</v>
      </c>
      <c r="CR24" s="38">
        <v>855970</v>
      </c>
      <c r="CS24" s="38">
        <v>3775742.5589999999</v>
      </c>
      <c r="CT24" s="38">
        <v>5376619.2199999997</v>
      </c>
      <c r="CU24" s="38">
        <v>928434</v>
      </c>
      <c r="CV24" s="38">
        <v>1100708</v>
      </c>
      <c r="CW24" s="38">
        <v>6472785.8540000003</v>
      </c>
      <c r="CX24" s="38">
        <v>8893155.1400000006</v>
      </c>
      <c r="CY24" s="38">
        <v>20107</v>
      </c>
      <c r="CZ24" s="38">
        <v>437525</v>
      </c>
      <c r="DA24" s="38">
        <v>134538.927</v>
      </c>
      <c r="DB24" s="38">
        <v>289679.01699999999</v>
      </c>
      <c r="DC24" s="60" t="s">
        <v>511</v>
      </c>
      <c r="DD24" s="38">
        <v>214</v>
      </c>
      <c r="DE24" s="38">
        <v>1536</v>
      </c>
      <c r="DF24" s="38">
        <v>12344.339</v>
      </c>
      <c r="DG24" s="38">
        <v>17606.68</v>
      </c>
      <c r="DH24" s="38">
        <v>0</v>
      </c>
      <c r="DI24" s="38">
        <v>0</v>
      </c>
      <c r="DJ24" s="38">
        <v>0</v>
      </c>
      <c r="DK24" s="38">
        <v>128745</v>
      </c>
      <c r="DL24" s="38">
        <v>625702.72700000007</v>
      </c>
      <c r="DM24" s="38">
        <v>886489.96400000004</v>
      </c>
      <c r="DN24" s="38">
        <v>0</v>
      </c>
      <c r="DO24" s="38">
        <v>0</v>
      </c>
      <c r="DP24" s="38">
        <v>0</v>
      </c>
      <c r="DQ24" s="60" t="s">
        <v>511</v>
      </c>
      <c r="DR24" s="38">
        <v>1541</v>
      </c>
      <c r="DS24" s="38">
        <v>110486.47</v>
      </c>
      <c r="DT24" s="38">
        <v>174</v>
      </c>
      <c r="DU24" s="38">
        <v>4662.0770000000002</v>
      </c>
      <c r="DV24" s="38">
        <v>216</v>
      </c>
      <c r="DW24" s="38">
        <v>8927.35</v>
      </c>
      <c r="DX24" s="38">
        <v>171</v>
      </c>
      <c r="DY24" s="38">
        <v>5698.1689999999999</v>
      </c>
      <c r="DZ24" s="38">
        <v>20773</v>
      </c>
      <c r="EA24" s="38">
        <v>663117</v>
      </c>
      <c r="EB24" s="38">
        <v>4570314.7570000002</v>
      </c>
      <c r="EC24" s="38">
        <v>15157</v>
      </c>
      <c r="ED24" s="38">
        <v>470771</v>
      </c>
      <c r="EE24" s="38">
        <v>2557855.432</v>
      </c>
      <c r="EF24" s="38">
        <v>332</v>
      </c>
      <c r="EG24" s="38">
        <v>16543.432000000001</v>
      </c>
      <c r="EH24" s="60" t="s">
        <v>511</v>
      </c>
      <c r="EI24" s="38">
        <v>2505</v>
      </c>
      <c r="EJ24" s="38">
        <v>1051030</v>
      </c>
      <c r="EK24" s="38">
        <v>2779</v>
      </c>
      <c r="EL24" s="38">
        <v>192346</v>
      </c>
      <c r="EM24" s="38">
        <v>944885.89300000004</v>
      </c>
      <c r="EN24" s="38">
        <v>1741429</v>
      </c>
      <c r="EO24" s="38">
        <v>2865447</v>
      </c>
      <c r="EP24" s="38">
        <v>21546889.499000002</v>
      </c>
      <c r="EQ24" s="38">
        <v>27222620.039999999</v>
      </c>
      <c r="ER24" s="38">
        <v>20264</v>
      </c>
      <c r="ES24" s="38">
        <v>220054</v>
      </c>
      <c r="ET24" s="38">
        <v>8177019.9369999999</v>
      </c>
      <c r="EU24" s="38">
        <v>9363686.6400000006</v>
      </c>
      <c r="EV24" s="60" t="s">
        <v>511</v>
      </c>
      <c r="EW24" s="38">
        <v>1414506</v>
      </c>
      <c r="EX24" s="38">
        <v>2130181</v>
      </c>
      <c r="EY24" s="38">
        <v>11164188.279999999</v>
      </c>
      <c r="EZ24" s="38">
        <v>14779066.630000001</v>
      </c>
      <c r="FA24" s="38">
        <v>306659</v>
      </c>
      <c r="FB24" s="38">
        <v>515212</v>
      </c>
      <c r="FC24" s="38">
        <v>2205681.2820000001</v>
      </c>
      <c r="FD24" s="38">
        <v>3079866.77</v>
      </c>
      <c r="FE24" s="38">
        <v>817808</v>
      </c>
      <c r="FF24" s="38">
        <v>1081895</v>
      </c>
      <c r="FG24" s="38">
        <v>4550485.4139999999</v>
      </c>
      <c r="FH24" s="38">
        <v>6145151.0800000001</v>
      </c>
      <c r="FI24" s="60" t="s">
        <v>511</v>
      </c>
      <c r="FJ24" s="38">
        <v>17506</v>
      </c>
      <c r="FK24" s="38">
        <v>512584</v>
      </c>
      <c r="FL24" s="38">
        <v>159752.459</v>
      </c>
      <c r="FM24" s="38">
        <v>333774.739</v>
      </c>
      <c r="FN24" s="38">
        <v>1517</v>
      </c>
      <c r="FO24" s="38">
        <v>9968</v>
      </c>
      <c r="FP24" s="38">
        <v>84456.938999999998</v>
      </c>
      <c r="FQ24" s="38">
        <v>116184.18</v>
      </c>
      <c r="FR24" s="38">
        <v>2</v>
      </c>
      <c r="FS24" s="38">
        <v>190</v>
      </c>
      <c r="FT24" s="38">
        <v>215.46</v>
      </c>
      <c r="FU24" s="38">
        <v>69313</v>
      </c>
      <c r="FV24" s="38">
        <v>378202.78900000011</v>
      </c>
      <c r="FW24" s="38">
        <v>529110.98499999999</v>
      </c>
      <c r="FX24" s="60" t="s">
        <v>511</v>
      </c>
      <c r="FY24" s="38">
        <v>0</v>
      </c>
      <c r="FZ24" s="38">
        <v>0</v>
      </c>
      <c r="GA24" s="38">
        <v>0</v>
      </c>
      <c r="GB24" s="38">
        <v>762</v>
      </c>
      <c r="GC24" s="38">
        <v>49374.559000000001</v>
      </c>
      <c r="GD24" s="38">
        <v>54</v>
      </c>
      <c r="GE24" s="38">
        <v>3556.5590000000002</v>
      </c>
      <c r="GF24" s="38">
        <v>174</v>
      </c>
      <c r="GG24" s="38">
        <v>7973.4229999999998</v>
      </c>
      <c r="GH24" s="38">
        <v>49</v>
      </c>
      <c r="GI24" s="38">
        <v>1575.258</v>
      </c>
      <c r="GJ24" s="38">
        <v>3140</v>
      </c>
      <c r="GK24" s="38">
        <v>1238568.78</v>
      </c>
      <c r="GL24" s="38">
        <v>215</v>
      </c>
      <c r="GM24" s="38">
        <v>10750</v>
      </c>
      <c r="GN24" s="60" t="s">
        <v>511</v>
      </c>
      <c r="GO24" s="38">
        <v>2925</v>
      </c>
      <c r="GP24" s="38">
        <v>1227818.78</v>
      </c>
      <c r="GQ24" s="38">
        <v>431078</v>
      </c>
      <c r="GR24" s="38">
        <v>734032</v>
      </c>
      <c r="GS24" s="38">
        <v>5000731.9840000002</v>
      </c>
      <c r="GT24" s="38">
        <v>5967028.7999999998</v>
      </c>
      <c r="GU24" s="38">
        <v>5116</v>
      </c>
      <c r="GV24" s="38">
        <v>38551</v>
      </c>
      <c r="GW24" s="38">
        <v>2102528.5299999998</v>
      </c>
      <c r="GX24" s="38">
        <v>2352925.19</v>
      </c>
      <c r="GY24" s="38">
        <v>382770</v>
      </c>
      <c r="GZ24" s="38">
        <v>632830</v>
      </c>
      <c r="HA24" s="38">
        <v>2605188.4989999998</v>
      </c>
      <c r="HB24" s="38">
        <v>3249217.31</v>
      </c>
      <c r="HC24" s="60" t="s">
        <v>511</v>
      </c>
      <c r="HD24" s="38">
        <v>43192</v>
      </c>
      <c r="HE24" s="38">
        <v>62651</v>
      </c>
      <c r="HF24" s="38">
        <v>293014.95500000002</v>
      </c>
      <c r="HG24" s="38">
        <v>364886.3</v>
      </c>
      <c r="HH24" s="38">
        <v>248946</v>
      </c>
      <c r="HI24" s="38">
        <v>382679</v>
      </c>
      <c r="HJ24" s="38">
        <v>1018141.29</v>
      </c>
      <c r="HK24" s="38">
        <v>1271339.05</v>
      </c>
      <c r="HL24" s="38">
        <v>3973</v>
      </c>
      <c r="HM24" s="38">
        <v>70258</v>
      </c>
      <c r="HN24" s="38">
        <v>20314.043000000001</v>
      </c>
      <c r="HO24" s="38">
        <v>44987.822999999997</v>
      </c>
      <c r="HP24" s="38">
        <v>336</v>
      </c>
      <c r="HQ24" s="38">
        <v>1884</v>
      </c>
      <c r="HR24" s="38">
        <v>18296.536</v>
      </c>
      <c r="HS24" s="38">
        <v>22870.67</v>
      </c>
      <c r="HT24" s="60" t="s">
        <v>511</v>
      </c>
      <c r="HU24" s="38">
        <v>133247</v>
      </c>
      <c r="HV24" s="38">
        <v>249747</v>
      </c>
      <c r="HW24" s="38">
        <v>3046238.8360000001</v>
      </c>
      <c r="HX24" s="38">
        <v>3466277.96</v>
      </c>
      <c r="HY24" s="38">
        <v>2560</v>
      </c>
      <c r="HZ24" s="38">
        <v>31506</v>
      </c>
      <c r="IA24" s="38">
        <v>1326875.3959999999</v>
      </c>
      <c r="IB24" s="38">
        <v>1423899.68</v>
      </c>
      <c r="IC24" s="38">
        <v>111933</v>
      </c>
      <c r="ID24" s="38">
        <v>180649</v>
      </c>
      <c r="IE24" s="38">
        <v>1523084.7919999999</v>
      </c>
      <c r="IF24" s="38">
        <v>1799699.76</v>
      </c>
      <c r="IG24" s="60" t="s">
        <v>511</v>
      </c>
      <c r="IH24" s="38">
        <v>18754</v>
      </c>
      <c r="II24" s="38">
        <v>37592</v>
      </c>
      <c r="IJ24" s="38">
        <v>196278.64799999999</v>
      </c>
      <c r="IK24" s="38">
        <v>242678.52</v>
      </c>
      <c r="IL24" s="38">
        <v>66153</v>
      </c>
      <c r="IM24" s="38">
        <v>81259</v>
      </c>
      <c r="IN24" s="38">
        <v>724717.08700000006</v>
      </c>
      <c r="IO24" s="38">
        <v>879007.84</v>
      </c>
      <c r="IP24" s="38">
        <v>2427</v>
      </c>
      <c r="IQ24" s="38">
        <v>77227</v>
      </c>
      <c r="IR24" s="38">
        <v>25234.84</v>
      </c>
      <c r="IS24" s="38">
        <v>52246.701999999997</v>
      </c>
      <c r="IT24" s="38">
        <v>69</v>
      </c>
      <c r="IU24" s="38">
        <v>501</v>
      </c>
      <c r="IV24" s="38">
        <v>5229.8140000000003</v>
      </c>
      <c r="IW24" s="38">
        <v>5877.31</v>
      </c>
      <c r="IX24" s="60" t="s">
        <v>511</v>
      </c>
      <c r="IY24" s="38">
        <v>29304</v>
      </c>
      <c r="IZ24" s="38">
        <v>52381</v>
      </c>
      <c r="JA24" s="38">
        <v>636834.728</v>
      </c>
      <c r="JB24" s="38">
        <v>790675.46</v>
      </c>
      <c r="JC24" s="38">
        <v>523</v>
      </c>
      <c r="JD24" s="38">
        <v>5785</v>
      </c>
      <c r="JE24" s="38">
        <v>276926.20600000001</v>
      </c>
      <c r="JF24" s="38">
        <v>311040.09999999998</v>
      </c>
      <c r="JG24" s="38">
        <v>24133</v>
      </c>
      <c r="JH24" s="38">
        <v>37944</v>
      </c>
      <c r="JI24" s="38">
        <v>323922.47200000001</v>
      </c>
      <c r="JJ24" s="38">
        <v>428372.32</v>
      </c>
      <c r="JK24" s="60" t="s">
        <v>511</v>
      </c>
      <c r="JL24" s="38">
        <v>4648</v>
      </c>
      <c r="JM24" s="38">
        <v>8652</v>
      </c>
      <c r="JN24" s="38">
        <v>35986.050000000003</v>
      </c>
      <c r="JO24" s="38">
        <v>51263.040000000001</v>
      </c>
      <c r="JP24" s="38">
        <v>13703</v>
      </c>
      <c r="JQ24" s="38">
        <v>16910</v>
      </c>
      <c r="JR24" s="38">
        <v>140783.33300000001</v>
      </c>
      <c r="JS24" s="38">
        <v>191897.35</v>
      </c>
      <c r="JT24" s="38">
        <v>495</v>
      </c>
      <c r="JU24" s="38">
        <v>13999</v>
      </c>
      <c r="JV24" s="38">
        <v>4644.9679999999998</v>
      </c>
      <c r="JW24" s="38">
        <v>9589.7279999999992</v>
      </c>
      <c r="JX24" s="38">
        <v>8</v>
      </c>
      <c r="JY24" s="38">
        <v>20</v>
      </c>
      <c r="JZ24" s="38">
        <v>217.21700000000001</v>
      </c>
      <c r="KA24" s="38">
        <v>310.31</v>
      </c>
    </row>
    <row r="25" spans="1:287" s="53" customFormat="1" ht="11.25" customHeight="1" x14ac:dyDescent="0.15">
      <c r="A25" s="60" t="s">
        <v>512</v>
      </c>
      <c r="B25" s="38">
        <v>7002347</v>
      </c>
      <c r="C25" s="38">
        <v>86326713.020000011</v>
      </c>
      <c r="D25" s="38">
        <v>6974873</v>
      </c>
      <c r="E25" s="38">
        <v>79753334.682000011</v>
      </c>
      <c r="F25" s="38">
        <v>102106437.809</v>
      </c>
      <c r="G25" s="38">
        <v>27474</v>
      </c>
      <c r="H25" s="38">
        <v>6573378.3379999986</v>
      </c>
      <c r="I25" s="38">
        <v>4827753</v>
      </c>
      <c r="J25" s="38">
        <v>7843695</v>
      </c>
      <c r="K25" s="38">
        <v>64094841.979000002</v>
      </c>
      <c r="L25" s="38">
        <v>81227160.670000002</v>
      </c>
      <c r="M25" s="60" t="s">
        <v>512</v>
      </c>
      <c r="N25" s="38">
        <v>56346</v>
      </c>
      <c r="O25" s="38">
        <v>578212</v>
      </c>
      <c r="P25" s="38">
        <v>24471900.465</v>
      </c>
      <c r="Q25" s="38">
        <v>27742121.780000001</v>
      </c>
      <c r="R25" s="38">
        <v>3839340</v>
      </c>
      <c r="S25" s="38">
        <v>5561791</v>
      </c>
      <c r="T25" s="38">
        <v>32213535.07</v>
      </c>
      <c r="U25" s="38">
        <v>43046321.57</v>
      </c>
      <c r="V25" s="38">
        <v>932067</v>
      </c>
      <c r="W25" s="38">
        <v>1703692</v>
      </c>
      <c r="X25" s="38">
        <v>7409406.4440000001</v>
      </c>
      <c r="Y25" s="38">
        <v>10438717.32</v>
      </c>
      <c r="Z25" s="60" t="s">
        <v>512</v>
      </c>
      <c r="AA25" s="38">
        <v>1907753</v>
      </c>
      <c r="AB25" s="38">
        <v>2373822</v>
      </c>
      <c r="AC25" s="38">
        <v>13476684.876</v>
      </c>
      <c r="AD25" s="38">
        <v>18160679.940000001</v>
      </c>
      <c r="AE25" s="38">
        <v>51575</v>
      </c>
      <c r="AF25" s="38">
        <v>1358046</v>
      </c>
      <c r="AG25" s="38">
        <v>433418.511</v>
      </c>
      <c r="AH25" s="38">
        <v>900909.06700000004</v>
      </c>
      <c r="AI25" s="38">
        <v>2580</v>
      </c>
      <c r="AJ25" s="38">
        <v>17183</v>
      </c>
      <c r="AK25" s="38">
        <v>146681.742</v>
      </c>
      <c r="AL25" s="38">
        <v>197374.75</v>
      </c>
      <c r="AM25" s="60" t="s">
        <v>512</v>
      </c>
      <c r="AN25" s="38">
        <v>0</v>
      </c>
      <c r="AO25" s="38">
        <v>0</v>
      </c>
      <c r="AP25" s="38">
        <v>0</v>
      </c>
      <c r="AQ25" s="38">
        <v>223730</v>
      </c>
      <c r="AR25" s="38">
        <v>1148923.4079999998</v>
      </c>
      <c r="AS25" s="38">
        <v>1620304.7420000001</v>
      </c>
      <c r="AT25" s="38">
        <v>1</v>
      </c>
      <c r="AU25" s="38">
        <v>8.64</v>
      </c>
      <c r="AV25" s="38">
        <v>8.64</v>
      </c>
      <c r="AW25" s="38">
        <v>2735</v>
      </c>
      <c r="AX25" s="38">
        <v>168413.53200000001</v>
      </c>
      <c r="AY25" s="38">
        <v>230</v>
      </c>
      <c r="AZ25" s="38">
        <v>6422.232</v>
      </c>
      <c r="BA25" s="60" t="s">
        <v>512</v>
      </c>
      <c r="BB25" s="38">
        <v>613</v>
      </c>
      <c r="BC25" s="38">
        <v>25916.855</v>
      </c>
      <c r="BD25" s="38">
        <v>267</v>
      </c>
      <c r="BE25" s="38">
        <v>8631.6260000000002</v>
      </c>
      <c r="BF25" s="38">
        <v>17700</v>
      </c>
      <c r="BG25" s="38">
        <v>531213</v>
      </c>
      <c r="BH25" s="38">
        <v>2883029.5669999998</v>
      </c>
      <c r="BI25" s="38">
        <v>656</v>
      </c>
      <c r="BJ25" s="38">
        <v>32790.800000000003</v>
      </c>
      <c r="BK25" s="38">
        <v>6372</v>
      </c>
      <c r="BL25" s="38">
        <v>2674087.3199999998</v>
      </c>
      <c r="BM25" s="60" t="s">
        <v>512</v>
      </c>
      <c r="BN25" s="38">
        <v>2746</v>
      </c>
      <c r="BO25" s="38">
        <v>198502</v>
      </c>
      <c r="BP25" s="38">
        <v>983470.65099999995</v>
      </c>
      <c r="BQ25" s="38">
        <v>6327</v>
      </c>
      <c r="BR25" s="38">
        <v>150340.427</v>
      </c>
      <c r="BS25" s="38">
        <v>2884</v>
      </c>
      <c r="BT25" s="38">
        <v>93050.854000000007</v>
      </c>
      <c r="BU25" s="38">
        <v>0</v>
      </c>
      <c r="BV25" s="38">
        <v>0</v>
      </c>
      <c r="BW25" s="38">
        <v>13056</v>
      </c>
      <c r="BX25" s="38">
        <v>452775.52600000001</v>
      </c>
      <c r="BY25" s="38">
        <v>9292</v>
      </c>
      <c r="BZ25" s="38">
        <v>325176.19099999999</v>
      </c>
      <c r="CA25" s="38">
        <v>3764</v>
      </c>
      <c r="CB25" s="38">
        <v>127599.33500000001</v>
      </c>
      <c r="CC25" s="60" t="s">
        <v>512</v>
      </c>
      <c r="CD25" s="38">
        <v>2453091</v>
      </c>
      <c r="CE25" s="38">
        <v>3874896</v>
      </c>
      <c r="CF25" s="38">
        <v>32319849.006999999</v>
      </c>
      <c r="CG25" s="38">
        <v>41645969.670000002</v>
      </c>
      <c r="CH25" s="38">
        <v>26463</v>
      </c>
      <c r="CI25" s="38">
        <v>236377</v>
      </c>
      <c r="CJ25" s="38">
        <v>11727416.341</v>
      </c>
      <c r="CK25" s="38">
        <v>13340740.52</v>
      </c>
      <c r="CL25" s="38">
        <v>1913807</v>
      </c>
      <c r="CM25" s="38">
        <v>2652336</v>
      </c>
      <c r="CN25" s="38">
        <v>16317729.988</v>
      </c>
      <c r="CO25" s="38">
        <v>22217773.879999999</v>
      </c>
      <c r="CP25" s="60" t="s">
        <v>512</v>
      </c>
      <c r="CQ25" s="38">
        <v>512821</v>
      </c>
      <c r="CR25" s="38">
        <v>986183</v>
      </c>
      <c r="CS25" s="38">
        <v>4274702.6780000003</v>
      </c>
      <c r="CT25" s="38">
        <v>6087455.2699999996</v>
      </c>
      <c r="CU25" s="38">
        <v>926182</v>
      </c>
      <c r="CV25" s="38">
        <v>1086514</v>
      </c>
      <c r="CW25" s="38">
        <v>6827718.5700000003</v>
      </c>
      <c r="CX25" s="38">
        <v>9366138.1300000008</v>
      </c>
      <c r="CY25" s="38">
        <v>24601</v>
      </c>
      <c r="CZ25" s="38">
        <v>533520</v>
      </c>
      <c r="DA25" s="38">
        <v>168686.94399999999</v>
      </c>
      <c r="DB25" s="38">
        <v>356870.15</v>
      </c>
      <c r="DC25" s="60" t="s">
        <v>512</v>
      </c>
      <c r="DD25" s="38">
        <v>411</v>
      </c>
      <c r="DE25" s="38">
        <v>3290</v>
      </c>
      <c r="DF25" s="38">
        <v>24309.216</v>
      </c>
      <c r="DG25" s="38">
        <v>34103.160000000003</v>
      </c>
      <c r="DH25" s="38">
        <v>0</v>
      </c>
      <c r="DI25" s="38">
        <v>0</v>
      </c>
      <c r="DJ25" s="38">
        <v>0</v>
      </c>
      <c r="DK25" s="38">
        <v>135705</v>
      </c>
      <c r="DL25" s="38">
        <v>657251.57599999988</v>
      </c>
      <c r="DM25" s="38">
        <v>931419.24800000002</v>
      </c>
      <c r="DN25" s="38">
        <v>1</v>
      </c>
      <c r="DO25" s="38">
        <v>8.64</v>
      </c>
      <c r="DP25" s="38">
        <v>8.64</v>
      </c>
      <c r="DQ25" s="60" t="s">
        <v>512</v>
      </c>
      <c r="DR25" s="38">
        <v>1695</v>
      </c>
      <c r="DS25" s="38">
        <v>109927.344</v>
      </c>
      <c r="DT25" s="38">
        <v>173</v>
      </c>
      <c r="DU25" s="38">
        <v>4692.2460000000001</v>
      </c>
      <c r="DV25" s="38">
        <v>269</v>
      </c>
      <c r="DW25" s="38">
        <v>8651.3559999999998</v>
      </c>
      <c r="DX25" s="38">
        <v>129</v>
      </c>
      <c r="DY25" s="38">
        <v>4582.9340000000002</v>
      </c>
      <c r="DZ25" s="38">
        <v>23534</v>
      </c>
      <c r="EA25" s="38">
        <v>729715</v>
      </c>
      <c r="EB25" s="38">
        <v>5022880.3380000005</v>
      </c>
      <c r="EC25" s="38">
        <v>17700</v>
      </c>
      <c r="ED25" s="38">
        <v>531213</v>
      </c>
      <c r="EE25" s="38">
        <v>2883029.5669999998</v>
      </c>
      <c r="EF25" s="38">
        <v>377</v>
      </c>
      <c r="EG25" s="38">
        <v>18840.8</v>
      </c>
      <c r="EH25" s="60" t="s">
        <v>512</v>
      </c>
      <c r="EI25" s="38">
        <v>2711</v>
      </c>
      <c r="EJ25" s="38">
        <v>1137539.32</v>
      </c>
      <c r="EK25" s="38">
        <v>2746</v>
      </c>
      <c r="EL25" s="38">
        <v>198502</v>
      </c>
      <c r="EM25" s="38">
        <v>983470.65099999995</v>
      </c>
      <c r="EN25" s="38">
        <v>2169092</v>
      </c>
      <c r="EO25" s="38">
        <v>3580473</v>
      </c>
      <c r="EP25" s="38">
        <v>26857206.864999998</v>
      </c>
      <c r="EQ25" s="38">
        <v>33943791.020000003</v>
      </c>
      <c r="ER25" s="38">
        <v>25612</v>
      </c>
      <c r="ES25" s="38">
        <v>287222</v>
      </c>
      <c r="ET25" s="38">
        <v>10461171.958000001</v>
      </c>
      <c r="EU25" s="38">
        <v>11943301.35</v>
      </c>
      <c r="EV25" s="60" t="s">
        <v>512</v>
      </c>
      <c r="EW25" s="38">
        <v>1753907</v>
      </c>
      <c r="EX25" s="38">
        <v>2637564</v>
      </c>
      <c r="EY25" s="38">
        <v>13561189.596999999</v>
      </c>
      <c r="EZ25" s="38">
        <v>18028772.48</v>
      </c>
      <c r="FA25" s="38">
        <v>389573</v>
      </c>
      <c r="FB25" s="38">
        <v>655687</v>
      </c>
      <c r="FC25" s="38">
        <v>2834845.31</v>
      </c>
      <c r="FD25" s="38">
        <v>3971717.19</v>
      </c>
      <c r="FE25" s="38">
        <v>890061</v>
      </c>
      <c r="FF25" s="38">
        <v>1175742</v>
      </c>
      <c r="FG25" s="38">
        <v>5642329.9840000002</v>
      </c>
      <c r="FH25" s="38">
        <v>7549004.29</v>
      </c>
      <c r="FI25" s="60" t="s">
        <v>512</v>
      </c>
      <c r="FJ25" s="38">
        <v>22924</v>
      </c>
      <c r="FK25" s="38">
        <v>688878</v>
      </c>
      <c r="FL25" s="38">
        <v>219344.745</v>
      </c>
      <c r="FM25" s="38">
        <v>451177.51500000001</v>
      </c>
      <c r="FN25" s="38">
        <v>1967</v>
      </c>
      <c r="FO25" s="38">
        <v>12032</v>
      </c>
      <c r="FP25" s="38">
        <v>102046.351</v>
      </c>
      <c r="FQ25" s="38">
        <v>140104.49</v>
      </c>
      <c r="FR25" s="38">
        <v>0</v>
      </c>
      <c r="FS25" s="38">
        <v>0</v>
      </c>
      <c r="FT25" s="38">
        <v>0</v>
      </c>
      <c r="FU25" s="38">
        <v>88025</v>
      </c>
      <c r="FV25" s="38">
        <v>491671.83199999999</v>
      </c>
      <c r="FW25" s="38">
        <v>688885.49400000006</v>
      </c>
      <c r="FX25" s="60" t="s">
        <v>512</v>
      </c>
      <c r="FY25" s="38">
        <v>0</v>
      </c>
      <c r="FZ25" s="38">
        <v>0</v>
      </c>
      <c r="GA25" s="38">
        <v>0</v>
      </c>
      <c r="GB25" s="38">
        <v>1040</v>
      </c>
      <c r="GC25" s="38">
        <v>58486.188000000002</v>
      </c>
      <c r="GD25" s="38">
        <v>57</v>
      </c>
      <c r="GE25" s="38">
        <v>1729.9860000000001</v>
      </c>
      <c r="GF25" s="38">
        <v>344</v>
      </c>
      <c r="GG25" s="38">
        <v>17265.499</v>
      </c>
      <c r="GH25" s="38">
        <v>138</v>
      </c>
      <c r="GI25" s="38">
        <v>4048.692</v>
      </c>
      <c r="GJ25" s="38">
        <v>3940</v>
      </c>
      <c r="GK25" s="38">
        <v>1550498</v>
      </c>
      <c r="GL25" s="38">
        <v>279</v>
      </c>
      <c r="GM25" s="38">
        <v>13950</v>
      </c>
      <c r="GN25" s="60" t="s">
        <v>512</v>
      </c>
      <c r="GO25" s="38">
        <v>3661</v>
      </c>
      <c r="GP25" s="38">
        <v>1536548</v>
      </c>
      <c r="GQ25" s="38">
        <v>519728</v>
      </c>
      <c r="GR25" s="38">
        <v>884519</v>
      </c>
      <c r="GS25" s="38">
        <v>6109556.0779999997</v>
      </c>
      <c r="GT25" s="38">
        <v>7324063.3099999996</v>
      </c>
      <c r="GU25" s="38">
        <v>6409</v>
      </c>
      <c r="GV25" s="38">
        <v>44907</v>
      </c>
      <c r="GW25" s="38">
        <v>2475814.6469999999</v>
      </c>
      <c r="GX25" s="38">
        <v>2782906.31</v>
      </c>
      <c r="GY25" s="38">
        <v>455772</v>
      </c>
      <c r="GZ25" s="38">
        <v>757864</v>
      </c>
      <c r="HA25" s="38">
        <v>3250678.7349999999</v>
      </c>
      <c r="HB25" s="38">
        <v>4062381.08</v>
      </c>
      <c r="HC25" s="60" t="s">
        <v>512</v>
      </c>
      <c r="HD25" s="38">
        <v>57547</v>
      </c>
      <c r="HE25" s="38">
        <v>81748</v>
      </c>
      <c r="HF25" s="38">
        <v>383062.696</v>
      </c>
      <c r="HG25" s="38">
        <v>478775.92</v>
      </c>
      <c r="HH25" s="38">
        <v>253076</v>
      </c>
      <c r="HI25" s="38">
        <v>395784</v>
      </c>
      <c r="HJ25" s="38">
        <v>1098695.6740000001</v>
      </c>
      <c r="HK25" s="38">
        <v>1367139.37</v>
      </c>
      <c r="HL25" s="38">
        <v>5081</v>
      </c>
      <c r="HM25" s="38">
        <v>83884</v>
      </c>
      <c r="HN25" s="38">
        <v>24594.447</v>
      </c>
      <c r="HO25" s="38">
        <v>53846.966999999997</v>
      </c>
      <c r="HP25" s="38">
        <v>299</v>
      </c>
      <c r="HQ25" s="38">
        <v>1561</v>
      </c>
      <c r="HR25" s="38">
        <v>16778.919999999998</v>
      </c>
      <c r="HS25" s="38">
        <v>20973.65</v>
      </c>
      <c r="HT25" s="60" t="s">
        <v>512</v>
      </c>
      <c r="HU25" s="38">
        <v>169367</v>
      </c>
      <c r="HV25" s="38">
        <v>324080</v>
      </c>
      <c r="HW25" s="38">
        <v>4156778.7009999999</v>
      </c>
      <c r="HX25" s="38">
        <v>4692362.54</v>
      </c>
      <c r="HY25" s="38">
        <v>3601</v>
      </c>
      <c r="HZ25" s="38">
        <v>47247</v>
      </c>
      <c r="IA25" s="38">
        <v>1944166.601</v>
      </c>
      <c r="IB25" s="38">
        <v>2075916.22</v>
      </c>
      <c r="IC25" s="38">
        <v>141929</v>
      </c>
      <c r="ID25" s="38">
        <v>226381</v>
      </c>
      <c r="IE25" s="38">
        <v>1958458.263</v>
      </c>
      <c r="IF25" s="38">
        <v>2302173.21</v>
      </c>
      <c r="IG25" s="60" t="s">
        <v>512</v>
      </c>
      <c r="IH25" s="38">
        <v>23837</v>
      </c>
      <c r="II25" s="38">
        <v>50452</v>
      </c>
      <c r="IJ25" s="38">
        <v>254153.837</v>
      </c>
      <c r="IK25" s="38">
        <v>314273.11</v>
      </c>
      <c r="IL25" s="38">
        <v>76264</v>
      </c>
      <c r="IM25" s="38">
        <v>93241</v>
      </c>
      <c r="IN25" s="38">
        <v>852936.46900000004</v>
      </c>
      <c r="IO25" s="38">
        <v>1033715.95</v>
      </c>
      <c r="IP25" s="38">
        <v>3418</v>
      </c>
      <c r="IQ25" s="38">
        <v>117477</v>
      </c>
      <c r="IR25" s="38">
        <v>39577.245000000003</v>
      </c>
      <c r="IS25" s="38">
        <v>80566.384999999995</v>
      </c>
      <c r="IT25" s="38">
        <v>147</v>
      </c>
      <c r="IU25" s="38">
        <v>1334</v>
      </c>
      <c r="IV25" s="38">
        <v>15056.53</v>
      </c>
      <c r="IW25" s="38">
        <v>16574.53</v>
      </c>
      <c r="IX25" s="60" t="s">
        <v>512</v>
      </c>
      <c r="IY25" s="38">
        <v>36203</v>
      </c>
      <c r="IZ25" s="38">
        <v>64246</v>
      </c>
      <c r="JA25" s="38">
        <v>761007.40599999996</v>
      </c>
      <c r="JB25" s="38">
        <v>945037.44</v>
      </c>
      <c r="JC25" s="38">
        <v>670</v>
      </c>
      <c r="JD25" s="38">
        <v>7366</v>
      </c>
      <c r="JE25" s="38">
        <v>339145.565</v>
      </c>
      <c r="JF25" s="38">
        <v>382163.69</v>
      </c>
      <c r="JG25" s="38">
        <v>29697</v>
      </c>
      <c r="JH25" s="38">
        <v>45510</v>
      </c>
      <c r="JI25" s="38">
        <v>376157.22200000001</v>
      </c>
      <c r="JJ25" s="38">
        <v>497602</v>
      </c>
      <c r="JK25" s="60" t="s">
        <v>512</v>
      </c>
      <c r="JL25" s="38">
        <v>5836</v>
      </c>
      <c r="JM25" s="38">
        <v>11370</v>
      </c>
      <c r="JN25" s="38">
        <v>45704.618999999999</v>
      </c>
      <c r="JO25" s="38">
        <v>65271.75</v>
      </c>
      <c r="JP25" s="38">
        <v>15246</v>
      </c>
      <c r="JQ25" s="38">
        <v>18325</v>
      </c>
      <c r="JR25" s="38">
        <v>153699.853</v>
      </c>
      <c r="JS25" s="38">
        <v>211821.57</v>
      </c>
      <c r="JT25" s="38">
        <v>632</v>
      </c>
      <c r="JU25" s="38">
        <v>18171</v>
      </c>
      <c r="JV25" s="38">
        <v>5809.5770000000002</v>
      </c>
      <c r="JW25" s="38">
        <v>12295.017</v>
      </c>
      <c r="JX25" s="38">
        <v>55</v>
      </c>
      <c r="JY25" s="38">
        <v>527</v>
      </c>
      <c r="JZ25" s="38">
        <v>5269.6450000000004</v>
      </c>
      <c r="KA25" s="38">
        <v>6592.57</v>
      </c>
    </row>
    <row r="26" spans="1:287" s="53" customFormat="1" ht="7.5" customHeight="1" x14ac:dyDescent="0.15">
      <c r="A26" s="60"/>
      <c r="B26" s="38"/>
      <c r="C26" s="38"/>
      <c r="D26" s="38"/>
      <c r="E26" s="38"/>
      <c r="F26" s="38"/>
      <c r="G26" s="38"/>
      <c r="H26" s="38"/>
      <c r="I26" s="38"/>
      <c r="J26" s="38"/>
      <c r="K26" s="38"/>
      <c r="L26" s="38"/>
      <c r="M26" s="60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38"/>
      <c r="Z26" s="60"/>
      <c r="AA26" s="38"/>
      <c r="AB26" s="38"/>
      <c r="AC26" s="38"/>
      <c r="AD26" s="38"/>
      <c r="AE26" s="38"/>
      <c r="AF26" s="38"/>
      <c r="AG26" s="38"/>
      <c r="AH26" s="38"/>
      <c r="AI26" s="38"/>
      <c r="AJ26" s="38"/>
      <c r="AK26" s="38"/>
      <c r="AL26" s="38"/>
      <c r="AM26" s="60"/>
      <c r="AN26" s="38"/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60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60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  <c r="CB26" s="38"/>
      <c r="CC26" s="60"/>
      <c r="CD26" s="38"/>
      <c r="CE26" s="38"/>
      <c r="CF26" s="38"/>
      <c r="CG26" s="38"/>
      <c r="CH26" s="38"/>
      <c r="CI26" s="38"/>
      <c r="CJ26" s="38"/>
      <c r="CK26" s="38"/>
      <c r="CL26" s="38"/>
      <c r="CM26" s="38"/>
      <c r="CN26" s="38"/>
      <c r="CO26" s="38"/>
      <c r="CP26" s="60"/>
      <c r="CQ26" s="38"/>
      <c r="CR26" s="38"/>
      <c r="CS26" s="38"/>
      <c r="CT26" s="38"/>
      <c r="CU26" s="38"/>
      <c r="CV26" s="38"/>
      <c r="CW26" s="38"/>
      <c r="CX26" s="38"/>
      <c r="CY26" s="38"/>
      <c r="CZ26" s="38"/>
      <c r="DA26" s="38"/>
      <c r="DB26" s="38"/>
      <c r="DC26" s="60"/>
      <c r="DD26" s="38"/>
      <c r="DE26" s="38"/>
      <c r="DF26" s="38"/>
      <c r="DG26" s="38"/>
      <c r="DH26" s="38"/>
      <c r="DI26" s="38"/>
      <c r="DJ26" s="38"/>
      <c r="DK26" s="38"/>
      <c r="DL26" s="38"/>
      <c r="DM26" s="38"/>
      <c r="DN26" s="38"/>
      <c r="DO26" s="38"/>
      <c r="DP26" s="38"/>
      <c r="DQ26" s="60"/>
      <c r="DR26" s="38"/>
      <c r="DS26" s="38"/>
      <c r="DT26" s="38"/>
      <c r="DU26" s="38"/>
      <c r="DV26" s="38"/>
      <c r="DW26" s="38"/>
      <c r="DX26" s="38"/>
      <c r="DY26" s="38"/>
      <c r="DZ26" s="38"/>
      <c r="EA26" s="38"/>
      <c r="EB26" s="38"/>
      <c r="EC26" s="38"/>
      <c r="ED26" s="38"/>
      <c r="EE26" s="38"/>
      <c r="EF26" s="38"/>
      <c r="EG26" s="38"/>
      <c r="EH26" s="60"/>
      <c r="EI26" s="38"/>
      <c r="EJ26" s="38"/>
      <c r="EK26" s="38"/>
      <c r="EL26" s="38"/>
      <c r="EM26" s="38"/>
      <c r="EN26" s="38"/>
      <c r="EO26" s="38"/>
      <c r="EP26" s="38"/>
      <c r="EQ26" s="38"/>
      <c r="ER26" s="38"/>
      <c r="ES26" s="38"/>
      <c r="ET26" s="38"/>
      <c r="EU26" s="38"/>
      <c r="EV26" s="60"/>
      <c r="EW26" s="38"/>
      <c r="EX26" s="38"/>
      <c r="EY26" s="38"/>
      <c r="EZ26" s="38"/>
      <c r="FA26" s="38"/>
      <c r="FB26" s="38"/>
      <c r="FC26" s="38"/>
      <c r="FD26" s="38"/>
      <c r="FE26" s="38"/>
      <c r="FF26" s="38"/>
      <c r="FG26" s="38"/>
      <c r="FH26" s="38"/>
      <c r="FI26" s="60"/>
      <c r="FJ26" s="38"/>
      <c r="FK26" s="38"/>
      <c r="FL26" s="38"/>
      <c r="FM26" s="38"/>
      <c r="FN26" s="38"/>
      <c r="FO26" s="38"/>
      <c r="FP26" s="38"/>
      <c r="FQ26" s="38"/>
      <c r="FR26" s="38"/>
      <c r="FS26" s="38"/>
      <c r="FT26" s="38"/>
      <c r="FU26" s="38"/>
      <c r="FV26" s="38"/>
      <c r="FW26" s="38"/>
      <c r="FX26" s="60"/>
      <c r="FY26" s="38"/>
      <c r="FZ26" s="38"/>
      <c r="GA26" s="38"/>
      <c r="GB26" s="38"/>
      <c r="GC26" s="38"/>
      <c r="GD26" s="38"/>
      <c r="GE26" s="38"/>
      <c r="GF26" s="38"/>
      <c r="GG26" s="38"/>
      <c r="GH26" s="38"/>
      <c r="GI26" s="38"/>
      <c r="GJ26" s="38"/>
      <c r="GK26" s="38"/>
      <c r="GL26" s="38"/>
      <c r="GM26" s="38"/>
      <c r="GN26" s="60"/>
      <c r="GO26" s="38"/>
      <c r="GP26" s="38"/>
      <c r="GQ26" s="38"/>
      <c r="GR26" s="38"/>
      <c r="GS26" s="38"/>
      <c r="GT26" s="38"/>
      <c r="GU26" s="38"/>
      <c r="GV26" s="38"/>
      <c r="GW26" s="38"/>
      <c r="GX26" s="38"/>
      <c r="GY26" s="38"/>
      <c r="GZ26" s="38"/>
      <c r="HA26" s="38"/>
      <c r="HB26" s="38"/>
      <c r="HC26" s="60"/>
      <c r="HD26" s="38"/>
      <c r="HE26" s="38"/>
      <c r="HF26" s="38"/>
      <c r="HG26" s="38"/>
      <c r="HH26" s="38"/>
      <c r="HI26" s="38"/>
      <c r="HJ26" s="38"/>
      <c r="HK26" s="38"/>
      <c r="HL26" s="38"/>
      <c r="HM26" s="38"/>
      <c r="HN26" s="38"/>
      <c r="HO26" s="38"/>
      <c r="HP26" s="38"/>
      <c r="HQ26" s="38"/>
      <c r="HR26" s="38"/>
      <c r="HS26" s="38"/>
      <c r="HT26" s="60"/>
      <c r="HU26" s="38"/>
      <c r="HV26" s="38"/>
      <c r="HW26" s="38"/>
      <c r="HX26" s="38"/>
      <c r="HY26" s="38"/>
      <c r="HZ26" s="38"/>
      <c r="IA26" s="38"/>
      <c r="IB26" s="38"/>
      <c r="IC26" s="38"/>
      <c r="ID26" s="38"/>
      <c r="IE26" s="38"/>
      <c r="IF26" s="38"/>
      <c r="IG26" s="60"/>
      <c r="IH26" s="38"/>
      <c r="II26" s="38"/>
      <c r="IJ26" s="38"/>
      <c r="IK26" s="38"/>
      <c r="IL26" s="38"/>
      <c r="IM26" s="38"/>
      <c r="IN26" s="38"/>
      <c r="IO26" s="38"/>
      <c r="IP26" s="38"/>
      <c r="IQ26" s="38"/>
      <c r="IR26" s="38"/>
      <c r="IS26" s="38"/>
      <c r="IT26" s="38"/>
      <c r="IU26" s="38"/>
      <c r="IV26" s="38"/>
      <c r="IW26" s="38"/>
      <c r="IX26" s="60"/>
      <c r="IY26" s="38"/>
      <c r="IZ26" s="38"/>
      <c r="JA26" s="38"/>
      <c r="JB26" s="38"/>
      <c r="JC26" s="38"/>
      <c r="JD26" s="38"/>
      <c r="JE26" s="38"/>
      <c r="JF26" s="38"/>
      <c r="JG26" s="38"/>
      <c r="JH26" s="38"/>
      <c r="JI26" s="38"/>
      <c r="JJ26" s="38"/>
      <c r="JK26" s="60"/>
      <c r="JL26" s="38"/>
      <c r="JM26" s="38"/>
      <c r="JN26" s="38"/>
      <c r="JO26" s="38"/>
      <c r="JP26" s="38"/>
      <c r="JQ26" s="38"/>
      <c r="JR26" s="38"/>
      <c r="JS26" s="38"/>
      <c r="JT26" s="38"/>
      <c r="JU26" s="38"/>
      <c r="JV26" s="38"/>
      <c r="JW26" s="38"/>
      <c r="JX26" s="38"/>
      <c r="JY26" s="38"/>
      <c r="JZ26" s="38"/>
      <c r="KA26" s="38"/>
    </row>
    <row r="27" spans="1:287" s="53" customFormat="1" ht="11.25" customHeight="1" x14ac:dyDescent="0.15">
      <c r="A27" s="60" t="s">
        <v>513</v>
      </c>
      <c r="B27" s="38">
        <v>14699887</v>
      </c>
      <c r="C27" s="38">
        <v>171782756.83250004</v>
      </c>
      <c r="D27" s="38">
        <v>14652412</v>
      </c>
      <c r="E27" s="38">
        <v>160470143.00950003</v>
      </c>
      <c r="F27" s="38">
        <v>206469724.59900004</v>
      </c>
      <c r="G27" s="38">
        <v>47475</v>
      </c>
      <c r="H27" s="38">
        <v>11312613.823000001</v>
      </c>
      <c r="I27" s="38">
        <v>9413456</v>
      </c>
      <c r="J27" s="38">
        <v>15153425</v>
      </c>
      <c r="K27" s="38">
        <v>124119023.8195</v>
      </c>
      <c r="L27" s="38">
        <v>158016127.02000001</v>
      </c>
      <c r="M27" s="60" t="s">
        <v>513</v>
      </c>
      <c r="N27" s="38">
        <v>106782</v>
      </c>
      <c r="O27" s="38">
        <v>1042722</v>
      </c>
      <c r="P27" s="38">
        <v>46812247.508500002</v>
      </c>
      <c r="Q27" s="38">
        <v>53582863.590000004</v>
      </c>
      <c r="R27" s="38">
        <v>7312804</v>
      </c>
      <c r="S27" s="38">
        <v>10544898</v>
      </c>
      <c r="T27" s="38">
        <v>60966142.836000003</v>
      </c>
      <c r="U27" s="38">
        <v>81389315.459999993</v>
      </c>
      <c r="V27" s="38">
        <v>1993870</v>
      </c>
      <c r="W27" s="38">
        <v>3565805</v>
      </c>
      <c r="X27" s="38">
        <v>16340633.475</v>
      </c>
      <c r="Y27" s="38">
        <v>23043947.969999999</v>
      </c>
      <c r="Z27" s="60" t="s">
        <v>513</v>
      </c>
      <c r="AA27" s="38">
        <v>4670269</v>
      </c>
      <c r="AB27" s="38">
        <v>5678450</v>
      </c>
      <c r="AC27" s="38">
        <v>31179062.958999999</v>
      </c>
      <c r="AD27" s="38">
        <v>42419267.450000003</v>
      </c>
      <c r="AE27" s="38">
        <v>94673</v>
      </c>
      <c r="AF27" s="38">
        <v>2376521</v>
      </c>
      <c r="AG27" s="38">
        <v>742968.61</v>
      </c>
      <c r="AH27" s="38">
        <v>1569532.0959999999</v>
      </c>
      <c r="AI27" s="38">
        <v>5566</v>
      </c>
      <c r="AJ27" s="38">
        <v>33246</v>
      </c>
      <c r="AK27" s="38">
        <v>279108.01799999998</v>
      </c>
      <c r="AL27" s="38">
        <v>380989.86</v>
      </c>
      <c r="AM27" s="60" t="s">
        <v>513</v>
      </c>
      <c r="AN27" s="38">
        <v>0</v>
      </c>
      <c r="AO27" s="38">
        <v>0</v>
      </c>
      <c r="AP27" s="38">
        <v>0</v>
      </c>
      <c r="AQ27" s="38">
        <v>539979</v>
      </c>
      <c r="AR27" s="38">
        <v>2890892.8619999997</v>
      </c>
      <c r="AS27" s="38">
        <v>4083794.273</v>
      </c>
      <c r="AT27" s="38">
        <v>1</v>
      </c>
      <c r="AU27" s="38">
        <v>13.9</v>
      </c>
      <c r="AV27" s="38">
        <v>13.9</v>
      </c>
      <c r="AW27" s="38">
        <v>8226</v>
      </c>
      <c r="AX27" s="38">
        <v>660134.74899999995</v>
      </c>
      <c r="AY27" s="38">
        <v>773</v>
      </c>
      <c r="AZ27" s="38">
        <v>46504.281999999999</v>
      </c>
      <c r="BA27" s="60" t="s">
        <v>513</v>
      </c>
      <c r="BB27" s="38">
        <v>1206</v>
      </c>
      <c r="BC27" s="38">
        <v>61096.671999999999</v>
      </c>
      <c r="BD27" s="38">
        <v>496</v>
      </c>
      <c r="BE27" s="38">
        <v>22147.205000000002</v>
      </c>
      <c r="BF27" s="38">
        <v>32909</v>
      </c>
      <c r="BG27" s="38">
        <v>1045341</v>
      </c>
      <c r="BH27" s="38">
        <v>5952512.1699999999</v>
      </c>
      <c r="BI27" s="38">
        <v>1334</v>
      </c>
      <c r="BJ27" s="38">
        <v>66604.460000000006</v>
      </c>
      <c r="BK27" s="38">
        <v>8671</v>
      </c>
      <c r="BL27" s="38">
        <v>3639118.27</v>
      </c>
      <c r="BM27" s="60" t="s">
        <v>513</v>
      </c>
      <c r="BN27" s="38">
        <v>4561</v>
      </c>
      <c r="BO27" s="38">
        <v>323768</v>
      </c>
      <c r="BP27" s="38">
        <v>1654378.923</v>
      </c>
      <c r="BQ27" s="38">
        <v>7444</v>
      </c>
      <c r="BR27" s="38">
        <v>281674.58199999999</v>
      </c>
      <c r="BS27" s="38">
        <v>4996</v>
      </c>
      <c r="BT27" s="38">
        <v>187515.351</v>
      </c>
      <c r="BU27" s="38">
        <v>0</v>
      </c>
      <c r="BV27" s="38">
        <v>0</v>
      </c>
      <c r="BW27" s="38">
        <v>23141</v>
      </c>
      <c r="BX27" s="38">
        <v>1259072.841</v>
      </c>
      <c r="BY27" s="38">
        <v>16443</v>
      </c>
      <c r="BZ27" s="38">
        <v>988313.6129999999</v>
      </c>
      <c r="CA27" s="38">
        <v>6698</v>
      </c>
      <c r="CB27" s="38">
        <v>270759.228</v>
      </c>
      <c r="CC27" s="60" t="s">
        <v>513</v>
      </c>
      <c r="CD27" s="38">
        <v>4921485</v>
      </c>
      <c r="CE27" s="38">
        <v>7829097</v>
      </c>
      <c r="CF27" s="38">
        <v>65241985.555</v>
      </c>
      <c r="CG27" s="38">
        <v>84372363.939999998</v>
      </c>
      <c r="CH27" s="38">
        <v>52159</v>
      </c>
      <c r="CI27" s="38">
        <v>464072</v>
      </c>
      <c r="CJ27" s="38">
        <v>23470659.923</v>
      </c>
      <c r="CK27" s="38">
        <v>27024254.420000002</v>
      </c>
      <c r="CL27" s="38">
        <v>3735067</v>
      </c>
      <c r="CM27" s="38">
        <v>5244632</v>
      </c>
      <c r="CN27" s="38">
        <v>32074029.995999999</v>
      </c>
      <c r="CO27" s="38">
        <v>43526190.5</v>
      </c>
      <c r="CP27" s="60" t="s">
        <v>513</v>
      </c>
      <c r="CQ27" s="38">
        <v>1134259</v>
      </c>
      <c r="CR27" s="38">
        <v>2120393</v>
      </c>
      <c r="CS27" s="38">
        <v>9697295.6359999999</v>
      </c>
      <c r="CT27" s="38">
        <v>13821919.02</v>
      </c>
      <c r="CU27" s="38">
        <v>2351625</v>
      </c>
      <c r="CV27" s="38">
        <v>2760466</v>
      </c>
      <c r="CW27" s="38">
        <v>16818873.818</v>
      </c>
      <c r="CX27" s="38">
        <v>23233995.530000001</v>
      </c>
      <c r="CY27" s="38">
        <v>47152</v>
      </c>
      <c r="CZ27" s="38">
        <v>1031488</v>
      </c>
      <c r="DA27" s="38">
        <v>323054.82199999999</v>
      </c>
      <c r="DB27" s="38">
        <v>687347.60800000001</v>
      </c>
      <c r="DC27" s="60" t="s">
        <v>513</v>
      </c>
      <c r="DD27" s="38">
        <v>973</v>
      </c>
      <c r="DE27" s="38">
        <v>6006</v>
      </c>
      <c r="DF27" s="38">
        <v>47727.68</v>
      </c>
      <c r="DG27" s="38">
        <v>67524.11</v>
      </c>
      <c r="DH27" s="38">
        <v>0</v>
      </c>
      <c r="DI27" s="38">
        <v>0</v>
      </c>
      <c r="DJ27" s="38">
        <v>0</v>
      </c>
      <c r="DK27" s="38">
        <v>344546</v>
      </c>
      <c r="DL27" s="38">
        <v>1738827.4719999998</v>
      </c>
      <c r="DM27" s="38">
        <v>2467485.2949999999</v>
      </c>
      <c r="DN27" s="38">
        <v>1</v>
      </c>
      <c r="DO27" s="38">
        <v>13.9</v>
      </c>
      <c r="DP27" s="38">
        <v>13.9</v>
      </c>
      <c r="DQ27" s="60" t="s">
        <v>513</v>
      </c>
      <c r="DR27" s="38">
        <v>5309</v>
      </c>
      <c r="DS27" s="38">
        <v>443547.94099999999</v>
      </c>
      <c r="DT27" s="38">
        <v>478</v>
      </c>
      <c r="DU27" s="38">
        <v>29462.111000000001</v>
      </c>
      <c r="DV27" s="38">
        <v>670</v>
      </c>
      <c r="DW27" s="38">
        <v>33352.714999999997</v>
      </c>
      <c r="DX27" s="38">
        <v>325</v>
      </c>
      <c r="DY27" s="38">
        <v>15968.061</v>
      </c>
      <c r="DZ27" s="38">
        <v>41432</v>
      </c>
      <c r="EA27" s="38">
        <v>1369109</v>
      </c>
      <c r="EB27" s="38">
        <v>8981987.5529999994</v>
      </c>
      <c r="EC27" s="38">
        <v>32909</v>
      </c>
      <c r="ED27" s="38">
        <v>1045341</v>
      </c>
      <c r="EE27" s="38">
        <v>5952512.1699999999</v>
      </c>
      <c r="EF27" s="38">
        <v>778</v>
      </c>
      <c r="EG27" s="38">
        <v>38804.46</v>
      </c>
      <c r="EH27" s="60" t="s">
        <v>513</v>
      </c>
      <c r="EI27" s="38">
        <v>3184</v>
      </c>
      <c r="EJ27" s="38">
        <v>1336292</v>
      </c>
      <c r="EK27" s="38">
        <v>4561</v>
      </c>
      <c r="EL27" s="38">
        <v>323768</v>
      </c>
      <c r="EM27" s="38">
        <v>1654378.923</v>
      </c>
      <c r="EN27" s="38">
        <v>4092832</v>
      </c>
      <c r="EO27" s="38">
        <v>6572548</v>
      </c>
      <c r="EP27" s="38">
        <v>49507938.530000001</v>
      </c>
      <c r="EQ27" s="38">
        <v>62868900.700000003</v>
      </c>
      <c r="ER27" s="38">
        <v>46684</v>
      </c>
      <c r="ES27" s="38">
        <v>483272</v>
      </c>
      <c r="ET27" s="38">
        <v>18909651.931000002</v>
      </c>
      <c r="EU27" s="38">
        <v>21783181.629999999</v>
      </c>
      <c r="EV27" s="60" t="s">
        <v>513</v>
      </c>
      <c r="EW27" s="38">
        <v>3252133</v>
      </c>
      <c r="EX27" s="38">
        <v>4771470</v>
      </c>
      <c r="EY27" s="38">
        <v>24605779.201000001</v>
      </c>
      <c r="EZ27" s="38">
        <v>32694649.32</v>
      </c>
      <c r="FA27" s="38">
        <v>794015</v>
      </c>
      <c r="FB27" s="38">
        <v>1317806</v>
      </c>
      <c r="FC27" s="38">
        <v>5992507.398</v>
      </c>
      <c r="FD27" s="38">
        <v>8391069.75</v>
      </c>
      <c r="FE27" s="38">
        <v>2100676</v>
      </c>
      <c r="FF27" s="38">
        <v>2652222</v>
      </c>
      <c r="FG27" s="38">
        <v>12031931.456</v>
      </c>
      <c r="FH27" s="38">
        <v>16278618.68</v>
      </c>
      <c r="FI27" s="60" t="s">
        <v>513</v>
      </c>
      <c r="FJ27" s="38">
        <v>40111</v>
      </c>
      <c r="FK27" s="38">
        <v>1118723</v>
      </c>
      <c r="FL27" s="38">
        <v>345533.17700000003</v>
      </c>
      <c r="FM27" s="38">
        <v>727873.79700000002</v>
      </c>
      <c r="FN27" s="38">
        <v>4330</v>
      </c>
      <c r="FO27" s="38">
        <v>25144</v>
      </c>
      <c r="FP27" s="38">
        <v>212144.818</v>
      </c>
      <c r="FQ27" s="38">
        <v>291197.71000000002</v>
      </c>
      <c r="FR27" s="38">
        <v>0</v>
      </c>
      <c r="FS27" s="38">
        <v>0</v>
      </c>
      <c r="FT27" s="38">
        <v>0</v>
      </c>
      <c r="FU27" s="38">
        <v>195433</v>
      </c>
      <c r="FV27" s="38">
        <v>1152065.3899999999</v>
      </c>
      <c r="FW27" s="38">
        <v>1616308.9780000001</v>
      </c>
      <c r="FX27" s="60" t="s">
        <v>513</v>
      </c>
      <c r="FY27" s="38">
        <v>0</v>
      </c>
      <c r="FZ27" s="38">
        <v>0</v>
      </c>
      <c r="GA27" s="38">
        <v>0</v>
      </c>
      <c r="GB27" s="38">
        <v>2917</v>
      </c>
      <c r="GC27" s="38">
        <v>216586.80799999999</v>
      </c>
      <c r="GD27" s="38">
        <v>295</v>
      </c>
      <c r="GE27" s="38">
        <v>17042.170999999998</v>
      </c>
      <c r="GF27" s="38">
        <v>536</v>
      </c>
      <c r="GG27" s="38">
        <v>27743.956999999999</v>
      </c>
      <c r="GH27" s="38">
        <v>171</v>
      </c>
      <c r="GI27" s="38">
        <v>6179.1440000000002</v>
      </c>
      <c r="GJ27" s="38">
        <v>6043</v>
      </c>
      <c r="GK27" s="38">
        <v>2330626.27</v>
      </c>
      <c r="GL27" s="38">
        <v>556</v>
      </c>
      <c r="GM27" s="38">
        <v>27800</v>
      </c>
      <c r="GN27" s="60" t="s">
        <v>513</v>
      </c>
      <c r="GO27" s="38">
        <v>5487</v>
      </c>
      <c r="GP27" s="38">
        <v>2302826.27</v>
      </c>
      <c r="GQ27" s="38">
        <v>956973</v>
      </c>
      <c r="GR27" s="38">
        <v>1515627</v>
      </c>
      <c r="GS27" s="38">
        <v>11080728.709000001</v>
      </c>
      <c r="GT27" s="38">
        <v>13214298.300000001</v>
      </c>
      <c r="GU27" s="38">
        <v>11513</v>
      </c>
      <c r="GV27" s="38">
        <v>81401</v>
      </c>
      <c r="GW27" s="38">
        <v>4745451.9560000002</v>
      </c>
      <c r="GX27" s="38">
        <v>5302452.3099999996</v>
      </c>
      <c r="GY27" s="38">
        <v>832635</v>
      </c>
      <c r="GZ27" s="38">
        <v>1276786</v>
      </c>
      <c r="HA27" s="38">
        <v>5498994.5489999996</v>
      </c>
      <c r="HB27" s="38">
        <v>6867450.9000000004</v>
      </c>
      <c r="HC27" s="60" t="s">
        <v>513</v>
      </c>
      <c r="HD27" s="38">
        <v>112825</v>
      </c>
      <c r="HE27" s="38">
        <v>157440</v>
      </c>
      <c r="HF27" s="38">
        <v>836282.20400000003</v>
      </c>
      <c r="HG27" s="38">
        <v>1044395.09</v>
      </c>
      <c r="HH27" s="38">
        <v>589357</v>
      </c>
      <c r="HI27" s="38">
        <v>832263</v>
      </c>
      <c r="HJ27" s="38">
        <v>2275246.9360000002</v>
      </c>
      <c r="HK27" s="38">
        <v>2838677.38</v>
      </c>
      <c r="HL27" s="38">
        <v>8980</v>
      </c>
      <c r="HM27" s="38">
        <v>154535</v>
      </c>
      <c r="HN27" s="38">
        <v>44715.322</v>
      </c>
      <c r="HO27" s="38">
        <v>98048.172000000006</v>
      </c>
      <c r="HP27" s="38">
        <v>924</v>
      </c>
      <c r="HQ27" s="38">
        <v>4693</v>
      </c>
      <c r="HR27" s="38">
        <v>46116.735999999997</v>
      </c>
      <c r="HS27" s="38">
        <v>57536.75</v>
      </c>
      <c r="HT27" s="60" t="s">
        <v>513</v>
      </c>
      <c r="HU27" s="38">
        <v>308182</v>
      </c>
      <c r="HV27" s="38">
        <v>589336</v>
      </c>
      <c r="HW27" s="38">
        <v>7376396.6124999998</v>
      </c>
      <c r="HX27" s="38">
        <v>8324621.7999999998</v>
      </c>
      <c r="HY27" s="38">
        <v>6209</v>
      </c>
      <c r="HZ27" s="38">
        <v>76331</v>
      </c>
      <c r="IA27" s="38">
        <v>3473283.0894999998</v>
      </c>
      <c r="IB27" s="38">
        <v>3704140.62</v>
      </c>
      <c r="IC27" s="38">
        <v>252486</v>
      </c>
      <c r="ID27" s="38">
        <v>415906</v>
      </c>
      <c r="IE27" s="38">
        <v>3383447.6630000002</v>
      </c>
      <c r="IF27" s="38">
        <v>3976724.32</v>
      </c>
      <c r="IG27" s="60" t="s">
        <v>513</v>
      </c>
      <c r="IH27" s="38">
        <v>49487</v>
      </c>
      <c r="II27" s="38">
        <v>97099</v>
      </c>
      <c r="IJ27" s="38">
        <v>519665.86</v>
      </c>
      <c r="IK27" s="38">
        <v>643756.86</v>
      </c>
      <c r="IL27" s="38">
        <v>169647</v>
      </c>
      <c r="IM27" s="38">
        <v>207527</v>
      </c>
      <c r="IN27" s="38">
        <v>1854162.321</v>
      </c>
      <c r="IO27" s="38">
        <v>2249141.54</v>
      </c>
      <c r="IP27" s="38">
        <v>5793</v>
      </c>
      <c r="IQ27" s="38">
        <v>182291</v>
      </c>
      <c r="IR27" s="38">
        <v>60088.196000000004</v>
      </c>
      <c r="IS27" s="38">
        <v>124491.476</v>
      </c>
      <c r="IT27" s="38">
        <v>201</v>
      </c>
      <c r="IU27" s="38">
        <v>1739</v>
      </c>
      <c r="IV27" s="38">
        <v>16422.348000000002</v>
      </c>
      <c r="IW27" s="38">
        <v>18363.810000000001</v>
      </c>
      <c r="IX27" s="60" t="s">
        <v>513</v>
      </c>
      <c r="IY27" s="38">
        <v>90957</v>
      </c>
      <c r="IZ27" s="38">
        <v>162444</v>
      </c>
      <c r="JA27" s="38">
        <v>1992703.122</v>
      </c>
      <c r="JB27" s="38">
        <v>2450240.58</v>
      </c>
      <c r="JC27" s="38">
        <v>1730</v>
      </c>
      <c r="JD27" s="38">
        <v>19047</v>
      </c>
      <c r="JE27" s="38">
        <v>958652.56499999994</v>
      </c>
      <c r="JF27" s="38">
        <v>1071286.92</v>
      </c>
      <c r="JG27" s="38">
        <v>73118</v>
      </c>
      <c r="JH27" s="38">
        <v>112890</v>
      </c>
      <c r="JI27" s="38">
        <v>902885.97600000002</v>
      </c>
      <c r="JJ27" s="38">
        <v>1191751.32</v>
      </c>
      <c r="JK27" s="60" t="s">
        <v>513</v>
      </c>
      <c r="JL27" s="38">
        <v>16109</v>
      </c>
      <c r="JM27" s="38">
        <v>30507</v>
      </c>
      <c r="JN27" s="38">
        <v>131164.58100000001</v>
      </c>
      <c r="JO27" s="38">
        <v>187202.34</v>
      </c>
      <c r="JP27" s="38">
        <v>48321</v>
      </c>
      <c r="JQ27" s="38">
        <v>58235</v>
      </c>
      <c r="JR27" s="38">
        <v>474095.364</v>
      </c>
      <c r="JS27" s="38">
        <v>657511.69999999995</v>
      </c>
      <c r="JT27" s="38">
        <v>1617</v>
      </c>
      <c r="JU27" s="38">
        <v>44019</v>
      </c>
      <c r="JV27" s="38">
        <v>14292.415000000001</v>
      </c>
      <c r="JW27" s="38">
        <v>29819.215</v>
      </c>
      <c r="JX27" s="38">
        <v>62</v>
      </c>
      <c r="JY27" s="38">
        <v>357</v>
      </c>
      <c r="JZ27" s="38">
        <v>2813.172</v>
      </c>
      <c r="KA27" s="38">
        <v>3904.23</v>
      </c>
    </row>
    <row r="28" spans="1:287" s="64" customFormat="1" ht="11.25" customHeight="1" x14ac:dyDescent="0.15">
      <c r="A28" s="60" t="s">
        <v>514</v>
      </c>
      <c r="B28" s="63">
        <v>10187967</v>
      </c>
      <c r="C28" s="63">
        <v>124632952.553</v>
      </c>
      <c r="D28" s="63">
        <v>10150119</v>
      </c>
      <c r="E28" s="63">
        <v>115204920.56200001</v>
      </c>
      <c r="F28" s="63">
        <v>148232681.36199999</v>
      </c>
      <c r="G28" s="63">
        <v>37848</v>
      </c>
      <c r="H28" s="63">
        <v>9428031.9910000004</v>
      </c>
      <c r="I28" s="63">
        <v>6527062</v>
      </c>
      <c r="J28" s="63">
        <v>10466451</v>
      </c>
      <c r="K28" s="63">
        <v>89626991.991999999</v>
      </c>
      <c r="L28" s="63">
        <v>113678750.05</v>
      </c>
      <c r="M28" s="60" t="s">
        <v>514</v>
      </c>
      <c r="N28" s="63">
        <v>77529</v>
      </c>
      <c r="O28" s="63">
        <v>741463</v>
      </c>
      <c r="P28" s="63">
        <v>34374054.136</v>
      </c>
      <c r="Q28" s="63">
        <v>39155722.030000001</v>
      </c>
      <c r="R28" s="63">
        <v>5059511</v>
      </c>
      <c r="S28" s="63">
        <v>7244556</v>
      </c>
      <c r="T28" s="63">
        <v>43562154.410999998</v>
      </c>
      <c r="U28" s="63">
        <v>58035835.310000002</v>
      </c>
      <c r="V28" s="63">
        <v>1390022</v>
      </c>
      <c r="W28" s="63">
        <v>2480432</v>
      </c>
      <c r="X28" s="63">
        <v>11690783.445</v>
      </c>
      <c r="Y28" s="63">
        <v>16487192.710000001</v>
      </c>
      <c r="Z28" s="60" t="s">
        <v>514</v>
      </c>
      <c r="AA28" s="63">
        <v>3277151</v>
      </c>
      <c r="AB28" s="63">
        <v>3933421</v>
      </c>
      <c r="AC28" s="63">
        <v>22506965.942000002</v>
      </c>
      <c r="AD28" s="63">
        <v>30669506.719999999</v>
      </c>
      <c r="AE28" s="63">
        <v>69823</v>
      </c>
      <c r="AF28" s="63">
        <v>1699406</v>
      </c>
      <c r="AG28" s="63">
        <v>529790.08200000005</v>
      </c>
      <c r="AH28" s="63">
        <v>1122758.8829999999</v>
      </c>
      <c r="AI28" s="63">
        <v>3383</v>
      </c>
      <c r="AJ28" s="63">
        <v>20044</v>
      </c>
      <c r="AK28" s="63">
        <v>163066.27799999999</v>
      </c>
      <c r="AL28" s="63">
        <v>222575.68</v>
      </c>
      <c r="AM28" s="60" t="s">
        <v>514</v>
      </c>
      <c r="AN28" s="63">
        <v>6</v>
      </c>
      <c r="AO28" s="63">
        <v>98</v>
      </c>
      <c r="AP28" s="63">
        <v>14.85</v>
      </c>
      <c r="AQ28" s="63">
        <v>332961</v>
      </c>
      <c r="AR28" s="63">
        <v>1799611.1880000001</v>
      </c>
      <c r="AS28" s="63">
        <v>2539090.0290000001</v>
      </c>
      <c r="AT28" s="63">
        <v>0</v>
      </c>
      <c r="AU28" s="63">
        <v>0</v>
      </c>
      <c r="AV28" s="63">
        <v>0</v>
      </c>
      <c r="AW28" s="63">
        <v>3476</v>
      </c>
      <c r="AX28" s="63">
        <v>297917.011</v>
      </c>
      <c r="AY28" s="63">
        <v>255</v>
      </c>
      <c r="AZ28" s="63">
        <v>15414.92</v>
      </c>
      <c r="BA28" s="60" t="s">
        <v>514</v>
      </c>
      <c r="BB28" s="63">
        <v>527</v>
      </c>
      <c r="BC28" s="63">
        <v>27824.249</v>
      </c>
      <c r="BD28" s="63">
        <v>301</v>
      </c>
      <c r="BE28" s="63">
        <v>13186.300999999999</v>
      </c>
      <c r="BF28" s="63">
        <v>25177</v>
      </c>
      <c r="BG28" s="63">
        <v>803820</v>
      </c>
      <c r="BH28" s="63">
        <v>4660386.8039999995</v>
      </c>
      <c r="BI28" s="63">
        <v>984</v>
      </c>
      <c r="BJ28" s="63">
        <v>49165</v>
      </c>
      <c r="BK28" s="63">
        <v>8322</v>
      </c>
      <c r="BL28" s="63">
        <v>3493422.0980000002</v>
      </c>
      <c r="BM28" s="60" t="s">
        <v>514</v>
      </c>
      <c r="BN28" s="63">
        <v>3365</v>
      </c>
      <c r="BO28" s="63">
        <v>237482</v>
      </c>
      <c r="BP28" s="63">
        <v>1225058.0889999999</v>
      </c>
      <c r="BQ28" s="63">
        <v>2519</v>
      </c>
      <c r="BR28" s="63">
        <v>127385.54</v>
      </c>
      <c r="BS28" s="63">
        <v>2477</v>
      </c>
      <c r="BT28" s="63">
        <v>96751.854000000007</v>
      </c>
      <c r="BU28" s="63">
        <v>1</v>
      </c>
      <c r="BV28" s="63">
        <v>0.35499999999999998</v>
      </c>
      <c r="BW28" s="63">
        <v>9555</v>
      </c>
      <c r="BX28" s="63">
        <v>578479.875</v>
      </c>
      <c r="BY28" s="63">
        <v>6250</v>
      </c>
      <c r="BZ28" s="63">
        <v>440717.47100000002</v>
      </c>
      <c r="CA28" s="63">
        <v>3305</v>
      </c>
      <c r="CB28" s="63">
        <v>137762.40400000001</v>
      </c>
      <c r="CC28" s="60" t="s">
        <v>514</v>
      </c>
      <c r="CD28" s="63">
        <v>3502623</v>
      </c>
      <c r="CE28" s="63">
        <v>5553864</v>
      </c>
      <c r="CF28" s="63">
        <v>48199326.318000004</v>
      </c>
      <c r="CG28" s="63">
        <v>62068857.880000003</v>
      </c>
      <c r="CH28" s="63">
        <v>38710</v>
      </c>
      <c r="CI28" s="63">
        <v>337353</v>
      </c>
      <c r="CJ28" s="63">
        <v>17694000.416999999</v>
      </c>
      <c r="CK28" s="63">
        <v>20252605.899999999</v>
      </c>
      <c r="CL28" s="63">
        <v>2653259</v>
      </c>
      <c r="CM28" s="63">
        <v>3709394</v>
      </c>
      <c r="CN28" s="63">
        <v>23403598.965</v>
      </c>
      <c r="CO28" s="63">
        <v>31694604.34</v>
      </c>
      <c r="CP28" s="60" t="s">
        <v>514</v>
      </c>
      <c r="CQ28" s="63">
        <v>810654</v>
      </c>
      <c r="CR28" s="63">
        <v>1507117</v>
      </c>
      <c r="CS28" s="63">
        <v>7101726.9359999998</v>
      </c>
      <c r="CT28" s="63">
        <v>10121647.640000001</v>
      </c>
      <c r="CU28" s="63">
        <v>1693977</v>
      </c>
      <c r="CV28" s="63">
        <v>1967505</v>
      </c>
      <c r="CW28" s="63">
        <v>12529443.566</v>
      </c>
      <c r="CX28" s="63">
        <v>17296485.73</v>
      </c>
      <c r="CY28" s="63">
        <v>35566</v>
      </c>
      <c r="CZ28" s="63">
        <v>753802</v>
      </c>
      <c r="DA28" s="63">
        <v>235894.89300000001</v>
      </c>
      <c r="DB28" s="63">
        <v>502882.26500000001</v>
      </c>
      <c r="DC28" s="60" t="s">
        <v>514</v>
      </c>
      <c r="DD28" s="63">
        <v>610</v>
      </c>
      <c r="DE28" s="63">
        <v>4081</v>
      </c>
      <c r="DF28" s="63">
        <v>31154.957999999999</v>
      </c>
      <c r="DG28" s="63">
        <v>44189.11</v>
      </c>
      <c r="DH28" s="63">
        <v>4</v>
      </c>
      <c r="DI28" s="63">
        <v>18</v>
      </c>
      <c r="DJ28" s="63">
        <v>2.2000000000000002</v>
      </c>
      <c r="DK28" s="63">
        <v>220068</v>
      </c>
      <c r="DL28" s="63">
        <v>1124425.0279999999</v>
      </c>
      <c r="DM28" s="63">
        <v>1595048.2140000002</v>
      </c>
      <c r="DN28" s="63">
        <v>0</v>
      </c>
      <c r="DO28" s="63">
        <v>0</v>
      </c>
      <c r="DP28" s="63">
        <v>0</v>
      </c>
      <c r="DQ28" s="60" t="s">
        <v>514</v>
      </c>
      <c r="DR28" s="63">
        <v>2367</v>
      </c>
      <c r="DS28" s="63">
        <v>206374.99900000001</v>
      </c>
      <c r="DT28" s="63">
        <v>178</v>
      </c>
      <c r="DU28" s="63">
        <v>9523.6859999999997</v>
      </c>
      <c r="DV28" s="63">
        <v>251</v>
      </c>
      <c r="DW28" s="63">
        <v>13596.392</v>
      </c>
      <c r="DX28" s="63">
        <v>191</v>
      </c>
      <c r="DY28" s="63">
        <v>9882.4380000000001</v>
      </c>
      <c r="DZ28" s="63">
        <v>32323</v>
      </c>
      <c r="EA28" s="63">
        <v>1041302</v>
      </c>
      <c r="EB28" s="63">
        <v>7261701.8930000002</v>
      </c>
      <c r="EC28" s="63">
        <v>25177</v>
      </c>
      <c r="ED28" s="63">
        <v>803820</v>
      </c>
      <c r="EE28" s="63">
        <v>4660386.8039999995</v>
      </c>
      <c r="EF28" s="63">
        <v>570</v>
      </c>
      <c r="EG28" s="63">
        <v>28465</v>
      </c>
      <c r="EH28" s="60" t="s">
        <v>514</v>
      </c>
      <c r="EI28" s="63">
        <v>3211</v>
      </c>
      <c r="EJ28" s="63">
        <v>1347792</v>
      </c>
      <c r="EK28" s="63">
        <v>3365</v>
      </c>
      <c r="EL28" s="63">
        <v>237482</v>
      </c>
      <c r="EM28" s="63">
        <v>1225058.0889999999</v>
      </c>
      <c r="EN28" s="63">
        <v>2728442</v>
      </c>
      <c r="EO28" s="63">
        <v>4365478</v>
      </c>
      <c r="EP28" s="63">
        <v>34547954.972999997</v>
      </c>
      <c r="EQ28" s="63">
        <v>43682781.539999999</v>
      </c>
      <c r="ER28" s="63">
        <v>32983</v>
      </c>
      <c r="ES28" s="63">
        <v>337289</v>
      </c>
      <c r="ET28" s="63">
        <v>13472254.728</v>
      </c>
      <c r="EU28" s="63">
        <v>15440533.26</v>
      </c>
      <c r="EV28" s="60" t="s">
        <v>514</v>
      </c>
      <c r="EW28" s="63">
        <v>2165404</v>
      </c>
      <c r="EX28" s="63">
        <v>3149760</v>
      </c>
      <c r="EY28" s="63">
        <v>16977291.230999999</v>
      </c>
      <c r="EZ28" s="63">
        <v>22503942.18</v>
      </c>
      <c r="FA28" s="63">
        <v>530055</v>
      </c>
      <c r="FB28" s="63">
        <v>878429</v>
      </c>
      <c r="FC28" s="63">
        <v>4098409.014</v>
      </c>
      <c r="FD28" s="63">
        <v>5738306.0999999996</v>
      </c>
      <c r="FE28" s="63">
        <v>1422200</v>
      </c>
      <c r="FF28" s="63">
        <v>1773702</v>
      </c>
      <c r="FG28" s="63">
        <v>8220525.4790000003</v>
      </c>
      <c r="FH28" s="63">
        <v>11177305.82</v>
      </c>
      <c r="FI28" s="60" t="s">
        <v>514</v>
      </c>
      <c r="FJ28" s="63">
        <v>28728</v>
      </c>
      <c r="FK28" s="63">
        <v>786259</v>
      </c>
      <c r="FL28" s="63">
        <v>242343.05499999999</v>
      </c>
      <c r="FM28" s="63">
        <v>512003.30800000002</v>
      </c>
      <c r="FN28" s="63">
        <v>2574</v>
      </c>
      <c r="FO28" s="63">
        <v>14607</v>
      </c>
      <c r="FP28" s="63">
        <v>118579.62</v>
      </c>
      <c r="FQ28" s="63">
        <v>162926.76</v>
      </c>
      <c r="FR28" s="63">
        <v>2</v>
      </c>
      <c r="FS28" s="63">
        <v>80</v>
      </c>
      <c r="FT28" s="63">
        <v>12.65</v>
      </c>
      <c r="FU28" s="63">
        <v>112893</v>
      </c>
      <c r="FV28" s="63">
        <v>675186.16</v>
      </c>
      <c r="FW28" s="63">
        <v>944041.81499999983</v>
      </c>
      <c r="FX28" s="60" t="s">
        <v>514</v>
      </c>
      <c r="FY28" s="63">
        <v>0</v>
      </c>
      <c r="FZ28" s="63">
        <v>0</v>
      </c>
      <c r="GA28" s="63">
        <v>0</v>
      </c>
      <c r="GB28" s="63">
        <v>1109</v>
      </c>
      <c r="GC28" s="63">
        <v>91542.012000000002</v>
      </c>
      <c r="GD28" s="63">
        <v>77</v>
      </c>
      <c r="GE28" s="63">
        <v>5891.2340000000004</v>
      </c>
      <c r="GF28" s="63">
        <v>276</v>
      </c>
      <c r="GG28" s="63">
        <v>14227.857</v>
      </c>
      <c r="GH28" s="63">
        <v>110</v>
      </c>
      <c r="GI28" s="63">
        <v>3303.8629999999998</v>
      </c>
      <c r="GJ28" s="63">
        <v>5525</v>
      </c>
      <c r="GK28" s="63">
        <v>2166330.0980000002</v>
      </c>
      <c r="GL28" s="63">
        <v>414</v>
      </c>
      <c r="GM28" s="63">
        <v>20700</v>
      </c>
      <c r="GN28" s="60" t="s">
        <v>514</v>
      </c>
      <c r="GO28" s="63">
        <v>5111</v>
      </c>
      <c r="GP28" s="63">
        <v>2145630.0980000002</v>
      </c>
      <c r="GQ28" s="63">
        <v>644746</v>
      </c>
      <c r="GR28" s="63">
        <v>999438</v>
      </c>
      <c r="GS28" s="63">
        <v>7676943.7570000002</v>
      </c>
      <c r="GT28" s="63">
        <v>9177275.1699999999</v>
      </c>
      <c r="GU28" s="63">
        <v>8361</v>
      </c>
      <c r="GV28" s="63">
        <v>57316</v>
      </c>
      <c r="GW28" s="63">
        <v>3296130.7480000001</v>
      </c>
      <c r="GX28" s="63">
        <v>3704445.59</v>
      </c>
      <c r="GY28" s="63">
        <v>561664</v>
      </c>
      <c r="GZ28" s="63">
        <v>838240</v>
      </c>
      <c r="HA28" s="63">
        <v>3820173.594</v>
      </c>
      <c r="HB28" s="63">
        <v>4772528.5</v>
      </c>
      <c r="HC28" s="60" t="s">
        <v>514</v>
      </c>
      <c r="HD28" s="63">
        <v>74721</v>
      </c>
      <c r="HE28" s="63">
        <v>103882</v>
      </c>
      <c r="HF28" s="63">
        <v>560639.41500000004</v>
      </c>
      <c r="HG28" s="63">
        <v>700301.08</v>
      </c>
      <c r="HH28" s="63">
        <v>407810</v>
      </c>
      <c r="HI28" s="63">
        <v>562366</v>
      </c>
      <c r="HJ28" s="63">
        <v>1644920.0390000001</v>
      </c>
      <c r="HK28" s="63">
        <v>2054613.42</v>
      </c>
      <c r="HL28" s="63">
        <v>6658</v>
      </c>
      <c r="HM28" s="63">
        <v>113765</v>
      </c>
      <c r="HN28" s="63">
        <v>32927.962</v>
      </c>
      <c r="HO28" s="63">
        <v>72909.604999999996</v>
      </c>
      <c r="HP28" s="63">
        <v>524</v>
      </c>
      <c r="HQ28" s="63">
        <v>2717</v>
      </c>
      <c r="HR28" s="63">
        <v>26431.671999999999</v>
      </c>
      <c r="HS28" s="63">
        <v>33039.589999999997</v>
      </c>
      <c r="HT28" s="60" t="s">
        <v>514</v>
      </c>
      <c r="HU28" s="63">
        <v>228413</v>
      </c>
      <c r="HV28" s="63">
        <v>430760</v>
      </c>
      <c r="HW28" s="63">
        <v>5449796.4299999997</v>
      </c>
      <c r="HX28" s="63">
        <v>6154248.3200000003</v>
      </c>
      <c r="HY28" s="63">
        <v>4545</v>
      </c>
      <c r="HZ28" s="63">
        <v>54643</v>
      </c>
      <c r="IA28" s="63">
        <v>2513111.736</v>
      </c>
      <c r="IB28" s="63">
        <v>2684164.15</v>
      </c>
      <c r="IC28" s="63">
        <v>186818</v>
      </c>
      <c r="ID28" s="63">
        <v>303969</v>
      </c>
      <c r="IE28" s="63">
        <v>2547624.4879999999</v>
      </c>
      <c r="IF28" s="63">
        <v>2987769.1</v>
      </c>
      <c r="IG28" s="60" t="s">
        <v>514</v>
      </c>
      <c r="IH28" s="63">
        <v>37050</v>
      </c>
      <c r="II28" s="63">
        <v>72148</v>
      </c>
      <c r="IJ28" s="63">
        <v>389060.20600000001</v>
      </c>
      <c r="IK28" s="63">
        <v>482315.07</v>
      </c>
      <c r="IL28" s="63">
        <v>125183</v>
      </c>
      <c r="IM28" s="63">
        <v>149976</v>
      </c>
      <c r="IN28" s="63">
        <v>1388572.9820000001</v>
      </c>
      <c r="IO28" s="63">
        <v>1688870.78</v>
      </c>
      <c r="IP28" s="63">
        <v>4305</v>
      </c>
      <c r="IQ28" s="63">
        <v>131317</v>
      </c>
      <c r="IR28" s="63">
        <v>42309.055</v>
      </c>
      <c r="IS28" s="63">
        <v>88730.350999999995</v>
      </c>
      <c r="IT28" s="63">
        <v>178</v>
      </c>
      <c r="IU28" s="63">
        <v>1260</v>
      </c>
      <c r="IV28" s="63">
        <v>12419.526</v>
      </c>
      <c r="IW28" s="63">
        <v>14175.56</v>
      </c>
      <c r="IX28" s="60" t="s">
        <v>514</v>
      </c>
      <c r="IY28" s="63">
        <v>67584</v>
      </c>
      <c r="IZ28" s="63">
        <v>116349</v>
      </c>
      <c r="JA28" s="63">
        <v>1429914.2709999999</v>
      </c>
      <c r="JB28" s="63">
        <v>1772862.31</v>
      </c>
      <c r="JC28" s="63">
        <v>1291</v>
      </c>
      <c r="JD28" s="63">
        <v>12178</v>
      </c>
      <c r="JE28" s="63">
        <v>694687.255</v>
      </c>
      <c r="JF28" s="63">
        <v>778418.72</v>
      </c>
      <c r="JG28" s="63">
        <v>54030</v>
      </c>
      <c r="JH28" s="63">
        <v>81433</v>
      </c>
      <c r="JI28" s="63">
        <v>633639.72699999996</v>
      </c>
      <c r="JJ28" s="63">
        <v>849519.69</v>
      </c>
      <c r="JK28" s="60" t="s">
        <v>514</v>
      </c>
      <c r="JL28" s="63">
        <v>12263</v>
      </c>
      <c r="JM28" s="63">
        <v>22738</v>
      </c>
      <c r="JN28" s="63">
        <v>101587.289</v>
      </c>
      <c r="JO28" s="63">
        <v>144923.9</v>
      </c>
      <c r="JP28" s="63">
        <v>35791</v>
      </c>
      <c r="JQ28" s="63">
        <v>42238</v>
      </c>
      <c r="JR28" s="63">
        <v>368423.91499999998</v>
      </c>
      <c r="JS28" s="63">
        <v>506844.39</v>
      </c>
      <c r="JT28" s="63">
        <v>1224</v>
      </c>
      <c r="JU28" s="63">
        <v>28028</v>
      </c>
      <c r="JV28" s="63">
        <v>9243.0789999999997</v>
      </c>
      <c r="JW28" s="63">
        <v>19142.958999999999</v>
      </c>
      <c r="JX28" s="63">
        <v>21</v>
      </c>
      <c r="JY28" s="63">
        <v>96</v>
      </c>
      <c r="JZ28" s="63">
        <v>912.17399999999998</v>
      </c>
      <c r="KA28" s="63">
        <v>1284.25</v>
      </c>
    </row>
    <row r="29" spans="1:287" s="53" customFormat="1" ht="11.25" customHeight="1" x14ac:dyDescent="0.15">
      <c r="A29" s="60" t="s">
        <v>515</v>
      </c>
      <c r="B29" s="38">
        <v>53683253</v>
      </c>
      <c r="C29" s="38">
        <v>615622146.30999982</v>
      </c>
      <c r="D29" s="38">
        <v>53487375</v>
      </c>
      <c r="E29" s="38">
        <v>562840937.41799986</v>
      </c>
      <c r="F29" s="38">
        <v>730187012.73100007</v>
      </c>
      <c r="G29" s="38">
        <v>195878</v>
      </c>
      <c r="H29" s="38">
        <v>52781208.892000005</v>
      </c>
      <c r="I29" s="38">
        <v>33940614</v>
      </c>
      <c r="J29" s="38">
        <v>53788255</v>
      </c>
      <c r="K29" s="38">
        <v>433820204.48500001</v>
      </c>
      <c r="L29" s="38">
        <v>556049042.38999999</v>
      </c>
      <c r="M29" s="60" t="s">
        <v>515</v>
      </c>
      <c r="N29" s="38">
        <v>371087</v>
      </c>
      <c r="O29" s="38">
        <v>3380815</v>
      </c>
      <c r="P29" s="38">
        <v>160701277.0675</v>
      </c>
      <c r="Q29" s="38">
        <v>184912744.72999999</v>
      </c>
      <c r="R29" s="38">
        <v>26435601</v>
      </c>
      <c r="S29" s="38">
        <v>37677600</v>
      </c>
      <c r="T29" s="38">
        <v>212868480.02649999</v>
      </c>
      <c r="U29" s="38">
        <v>286101942.63999999</v>
      </c>
      <c r="V29" s="38">
        <v>7133926</v>
      </c>
      <c r="W29" s="38">
        <v>12729840</v>
      </c>
      <c r="X29" s="38">
        <v>60250447.391000003</v>
      </c>
      <c r="Y29" s="38">
        <v>85034355.019999996</v>
      </c>
      <c r="Z29" s="60" t="s">
        <v>515</v>
      </c>
      <c r="AA29" s="38">
        <v>17493597</v>
      </c>
      <c r="AB29" s="38">
        <v>21203431</v>
      </c>
      <c r="AC29" s="38">
        <v>111123629.53399999</v>
      </c>
      <c r="AD29" s="38">
        <v>152424550.58000001</v>
      </c>
      <c r="AE29" s="38">
        <v>330337</v>
      </c>
      <c r="AF29" s="38">
        <v>7618235</v>
      </c>
      <c r="AG29" s="38">
        <v>2377114.3289999999</v>
      </c>
      <c r="AH29" s="38">
        <v>5031288.3729999997</v>
      </c>
      <c r="AI29" s="38">
        <v>25482</v>
      </c>
      <c r="AJ29" s="38">
        <v>154585</v>
      </c>
      <c r="AK29" s="38">
        <v>1321361.277</v>
      </c>
      <c r="AL29" s="38">
        <v>1781949</v>
      </c>
      <c r="AM29" s="60" t="s">
        <v>515</v>
      </c>
      <c r="AN29" s="38">
        <v>157</v>
      </c>
      <c r="AO29" s="38">
        <v>3955</v>
      </c>
      <c r="AP29" s="38">
        <v>943.65</v>
      </c>
      <c r="AQ29" s="38">
        <v>1966804</v>
      </c>
      <c r="AR29" s="38">
        <v>10545201.249</v>
      </c>
      <c r="AS29" s="38">
        <v>14900047.258000001</v>
      </c>
      <c r="AT29" s="38">
        <v>4</v>
      </c>
      <c r="AU29" s="38">
        <v>135.13</v>
      </c>
      <c r="AV29" s="38">
        <v>135.13</v>
      </c>
      <c r="AW29" s="38">
        <v>20692</v>
      </c>
      <c r="AX29" s="38">
        <v>1830941.5889999999</v>
      </c>
      <c r="AY29" s="38">
        <v>2896</v>
      </c>
      <c r="AZ29" s="38">
        <v>257915.23800000001</v>
      </c>
      <c r="BA29" s="60" t="s">
        <v>515</v>
      </c>
      <c r="BB29" s="38">
        <v>2802</v>
      </c>
      <c r="BC29" s="38">
        <v>168870.64499999999</v>
      </c>
      <c r="BD29" s="38">
        <v>1524</v>
      </c>
      <c r="BE29" s="38">
        <v>76544.350999999995</v>
      </c>
      <c r="BF29" s="38">
        <v>123044</v>
      </c>
      <c r="BG29" s="38">
        <v>3963745</v>
      </c>
      <c r="BH29" s="38">
        <v>24037293.517000001</v>
      </c>
      <c r="BI29" s="38">
        <v>3700</v>
      </c>
      <c r="BJ29" s="38">
        <v>184869.8</v>
      </c>
      <c r="BK29" s="38">
        <v>45463</v>
      </c>
      <c r="BL29" s="38">
        <v>19090034.68</v>
      </c>
      <c r="BM29" s="60" t="s">
        <v>515</v>
      </c>
      <c r="BN29" s="38">
        <v>23671</v>
      </c>
      <c r="BO29" s="38">
        <v>1680380</v>
      </c>
      <c r="BP29" s="38">
        <v>9469010.8949999996</v>
      </c>
      <c r="BQ29" s="38">
        <v>20811</v>
      </c>
      <c r="BR29" s="38">
        <v>756193.82</v>
      </c>
      <c r="BS29" s="38">
        <v>11985</v>
      </c>
      <c r="BT29" s="38">
        <v>561587.33299999998</v>
      </c>
      <c r="BU29" s="38">
        <v>7</v>
      </c>
      <c r="BV29" s="38">
        <v>294.78800000000001</v>
      </c>
      <c r="BW29" s="38">
        <v>60710</v>
      </c>
      <c r="BX29" s="38">
        <v>3652052.9759999998</v>
      </c>
      <c r="BY29" s="38">
        <v>44399</v>
      </c>
      <c r="BZ29" s="38">
        <v>2845050.6469999999</v>
      </c>
      <c r="CA29" s="38">
        <v>16311</v>
      </c>
      <c r="CB29" s="38">
        <v>807002.32900000003</v>
      </c>
      <c r="CC29" s="60" t="s">
        <v>515</v>
      </c>
      <c r="CD29" s="38">
        <v>19176292</v>
      </c>
      <c r="CE29" s="38">
        <v>29833039</v>
      </c>
      <c r="CF29" s="38">
        <v>244168196.088</v>
      </c>
      <c r="CG29" s="38">
        <v>317760742.24000001</v>
      </c>
      <c r="CH29" s="38">
        <v>194164</v>
      </c>
      <c r="CI29" s="38">
        <v>1633513</v>
      </c>
      <c r="CJ29" s="38">
        <v>85811827.658000007</v>
      </c>
      <c r="CK29" s="38">
        <v>99448941.859999999</v>
      </c>
      <c r="CL29" s="38">
        <v>14624709</v>
      </c>
      <c r="CM29" s="38">
        <v>20120781</v>
      </c>
      <c r="CN29" s="38">
        <v>120063252.78200001</v>
      </c>
      <c r="CO29" s="38">
        <v>163747973.28999999</v>
      </c>
      <c r="CP29" s="60" t="s">
        <v>515</v>
      </c>
      <c r="CQ29" s="38">
        <v>4357419</v>
      </c>
      <c r="CR29" s="38">
        <v>8078745</v>
      </c>
      <c r="CS29" s="38">
        <v>38293115.648000002</v>
      </c>
      <c r="CT29" s="38">
        <v>54563827.090000004</v>
      </c>
      <c r="CU29" s="38">
        <v>9526028</v>
      </c>
      <c r="CV29" s="38">
        <v>11138634</v>
      </c>
      <c r="CW29" s="38">
        <v>64239355.149999999</v>
      </c>
      <c r="CX29" s="38">
        <v>89342877.079999998</v>
      </c>
      <c r="CY29" s="38">
        <v>176098</v>
      </c>
      <c r="CZ29" s="38">
        <v>3626295</v>
      </c>
      <c r="DA29" s="38">
        <v>1134532.236</v>
      </c>
      <c r="DB29" s="38">
        <v>2412541.0159999998</v>
      </c>
      <c r="DC29" s="60" t="s">
        <v>515</v>
      </c>
      <c r="DD29" s="38">
        <v>4981</v>
      </c>
      <c r="DE29" s="38">
        <v>35498</v>
      </c>
      <c r="DF29" s="38">
        <v>321775.16700000002</v>
      </c>
      <c r="DG29" s="38">
        <v>430427.99</v>
      </c>
      <c r="DH29" s="38">
        <v>102</v>
      </c>
      <c r="DI29" s="38">
        <v>1679</v>
      </c>
      <c r="DJ29" s="38">
        <v>447.25</v>
      </c>
      <c r="DK29" s="38">
        <v>1355120</v>
      </c>
      <c r="DL29" s="38">
        <v>6812341.9819999998</v>
      </c>
      <c r="DM29" s="38">
        <v>9672825.9230000004</v>
      </c>
      <c r="DN29" s="38">
        <v>3</v>
      </c>
      <c r="DO29" s="38">
        <v>95.4</v>
      </c>
      <c r="DP29" s="38">
        <v>95.4</v>
      </c>
      <c r="DQ29" s="60" t="s">
        <v>515</v>
      </c>
      <c r="DR29" s="38">
        <v>14533</v>
      </c>
      <c r="DS29" s="38">
        <v>1337724.6459999999</v>
      </c>
      <c r="DT29" s="38">
        <v>1943</v>
      </c>
      <c r="DU29" s="38">
        <v>168915.92199999999</v>
      </c>
      <c r="DV29" s="38">
        <v>1588</v>
      </c>
      <c r="DW29" s="38">
        <v>89801.733999999997</v>
      </c>
      <c r="DX29" s="38">
        <v>1042</v>
      </c>
      <c r="DY29" s="38">
        <v>51660.571000000004</v>
      </c>
      <c r="DZ29" s="38">
        <v>170326</v>
      </c>
      <c r="EA29" s="38">
        <v>5644125</v>
      </c>
      <c r="EB29" s="38">
        <v>42564282.211999997</v>
      </c>
      <c r="EC29" s="38">
        <v>123044</v>
      </c>
      <c r="ED29" s="38">
        <v>3963745</v>
      </c>
      <c r="EE29" s="38">
        <v>24037293.517000001</v>
      </c>
      <c r="EF29" s="38">
        <v>2313</v>
      </c>
      <c r="EG29" s="38">
        <v>115519.8</v>
      </c>
      <c r="EH29" s="60" t="s">
        <v>515</v>
      </c>
      <c r="EI29" s="38">
        <v>21298</v>
      </c>
      <c r="EJ29" s="38">
        <v>8942458</v>
      </c>
      <c r="EK29" s="38">
        <v>23671</v>
      </c>
      <c r="EL29" s="38">
        <v>1680380</v>
      </c>
      <c r="EM29" s="38">
        <v>9469010.8949999996</v>
      </c>
      <c r="EN29" s="38">
        <v>13525934</v>
      </c>
      <c r="EO29" s="38">
        <v>21649127</v>
      </c>
      <c r="EP29" s="38">
        <v>161624252.26899999</v>
      </c>
      <c r="EQ29" s="38">
        <v>205945261.74000001</v>
      </c>
      <c r="ER29" s="38">
        <v>152916</v>
      </c>
      <c r="ES29" s="38">
        <v>1467095</v>
      </c>
      <c r="ET29" s="38">
        <v>61398373.399999999</v>
      </c>
      <c r="EU29" s="38">
        <v>70910220.260000005</v>
      </c>
      <c r="EV29" s="60" t="s">
        <v>515</v>
      </c>
      <c r="EW29" s="38">
        <v>10811854</v>
      </c>
      <c r="EX29" s="38">
        <v>15944952</v>
      </c>
      <c r="EY29" s="38">
        <v>80393095.296000004</v>
      </c>
      <c r="EZ29" s="38">
        <v>107282845.23</v>
      </c>
      <c r="FA29" s="38">
        <v>2561164</v>
      </c>
      <c r="FB29" s="38">
        <v>4237080</v>
      </c>
      <c r="FC29" s="38">
        <v>19832783.572999999</v>
      </c>
      <c r="FD29" s="38">
        <v>27752196.25</v>
      </c>
      <c r="FE29" s="38">
        <v>7272983</v>
      </c>
      <c r="FF29" s="38">
        <v>9220647</v>
      </c>
      <c r="FG29" s="38">
        <v>39822125.263999999</v>
      </c>
      <c r="FH29" s="38">
        <v>54222826.109999999</v>
      </c>
      <c r="FI29" s="60" t="s">
        <v>515</v>
      </c>
      <c r="FJ29" s="38">
        <v>131288</v>
      </c>
      <c r="FK29" s="38">
        <v>3312625</v>
      </c>
      <c r="FL29" s="38">
        <v>1022775.638</v>
      </c>
      <c r="FM29" s="38">
        <v>2159870.0060000001</v>
      </c>
      <c r="FN29" s="38">
        <v>19197</v>
      </c>
      <c r="FO29" s="38">
        <v>109272</v>
      </c>
      <c r="FP29" s="38">
        <v>902998.56299999997</v>
      </c>
      <c r="FQ29" s="38">
        <v>1238665</v>
      </c>
      <c r="FR29" s="38">
        <v>55</v>
      </c>
      <c r="FS29" s="38">
        <v>2276</v>
      </c>
      <c r="FT29" s="38">
        <v>496.4</v>
      </c>
      <c r="FU29" s="38">
        <v>611684</v>
      </c>
      <c r="FV29" s="38">
        <v>3732859.267</v>
      </c>
      <c r="FW29" s="38">
        <v>5227221.335</v>
      </c>
      <c r="FX29" s="60" t="s">
        <v>515</v>
      </c>
      <c r="FY29" s="38">
        <v>1</v>
      </c>
      <c r="FZ29" s="38">
        <v>39.729999999999997</v>
      </c>
      <c r="GA29" s="38">
        <v>39.729999999999997</v>
      </c>
      <c r="GB29" s="38">
        <v>6159</v>
      </c>
      <c r="GC29" s="38">
        <v>493216.94300000003</v>
      </c>
      <c r="GD29" s="38">
        <v>953</v>
      </c>
      <c r="GE29" s="38">
        <v>88999.316000000006</v>
      </c>
      <c r="GF29" s="38">
        <v>1214</v>
      </c>
      <c r="GG29" s="38">
        <v>79068.910999999993</v>
      </c>
      <c r="GH29" s="38">
        <v>482</v>
      </c>
      <c r="GI29" s="38">
        <v>24883.78</v>
      </c>
      <c r="GJ29" s="38">
        <v>25552</v>
      </c>
      <c r="GK29" s="38">
        <v>10216926.68</v>
      </c>
      <c r="GL29" s="38">
        <v>1387</v>
      </c>
      <c r="GM29" s="38">
        <v>69350</v>
      </c>
      <c r="GN29" s="60" t="s">
        <v>515</v>
      </c>
      <c r="GO29" s="38">
        <v>24165</v>
      </c>
      <c r="GP29" s="38">
        <v>10147576.68</v>
      </c>
      <c r="GQ29" s="38">
        <v>3414657</v>
      </c>
      <c r="GR29" s="38">
        <v>5519693</v>
      </c>
      <c r="GS29" s="38">
        <v>41044777.814999998</v>
      </c>
      <c r="GT29" s="38">
        <v>49001231.420000002</v>
      </c>
      <c r="GU29" s="38">
        <v>42826</v>
      </c>
      <c r="GV29" s="38">
        <v>296591</v>
      </c>
      <c r="GW29" s="38">
        <v>17433780.241999999</v>
      </c>
      <c r="GX29" s="38">
        <v>19548024.010000002</v>
      </c>
      <c r="GY29" s="38">
        <v>2991942</v>
      </c>
      <c r="GZ29" s="38">
        <v>4711003</v>
      </c>
      <c r="HA29" s="38">
        <v>20747675.162999999</v>
      </c>
      <c r="HB29" s="38">
        <v>25876897.449999999</v>
      </c>
      <c r="HC29" s="60" t="s">
        <v>515</v>
      </c>
      <c r="HD29" s="38">
        <v>379889</v>
      </c>
      <c r="HE29" s="38">
        <v>512099</v>
      </c>
      <c r="HF29" s="38">
        <v>2863322.41</v>
      </c>
      <c r="HG29" s="38">
        <v>3576309.96</v>
      </c>
      <c r="HH29" s="38">
        <v>2210421</v>
      </c>
      <c r="HI29" s="38">
        <v>3133012</v>
      </c>
      <c r="HJ29" s="38">
        <v>8715584.9619999994</v>
      </c>
      <c r="HK29" s="38">
        <v>10873768.1</v>
      </c>
      <c r="HL29" s="38">
        <v>33706</v>
      </c>
      <c r="HM29" s="38">
        <v>550515</v>
      </c>
      <c r="HN29" s="38">
        <v>161826.61900000001</v>
      </c>
      <c r="HO29" s="38">
        <v>353478.859</v>
      </c>
      <c r="HP29" s="38">
        <v>4570</v>
      </c>
      <c r="HQ29" s="38">
        <v>24437</v>
      </c>
      <c r="HR29" s="38">
        <v>242514.14600000001</v>
      </c>
      <c r="HS29" s="38">
        <v>303161.42</v>
      </c>
      <c r="HT29" s="60" t="s">
        <v>515</v>
      </c>
      <c r="HU29" s="38">
        <v>933962</v>
      </c>
      <c r="HV29" s="38">
        <v>1775926</v>
      </c>
      <c r="HW29" s="38">
        <v>21724211.065000001</v>
      </c>
      <c r="HX29" s="38">
        <v>24542862.23</v>
      </c>
      <c r="HY29" s="38">
        <v>18369</v>
      </c>
      <c r="HZ29" s="38">
        <v>223004</v>
      </c>
      <c r="IA29" s="38">
        <v>10467099.1655</v>
      </c>
      <c r="IB29" s="38">
        <v>11161964.439999999</v>
      </c>
      <c r="IC29" s="38">
        <v>757687</v>
      </c>
      <c r="ID29" s="38">
        <v>1245880</v>
      </c>
      <c r="IE29" s="38">
        <v>9601961.9735000003</v>
      </c>
      <c r="IF29" s="38">
        <v>11332144.810000001</v>
      </c>
      <c r="IG29" s="60" t="s">
        <v>515</v>
      </c>
      <c r="IH29" s="38">
        <v>157906</v>
      </c>
      <c r="II29" s="38">
        <v>307042</v>
      </c>
      <c r="IJ29" s="38">
        <v>1655149.926</v>
      </c>
      <c r="IK29" s="38">
        <v>2048752.98</v>
      </c>
      <c r="IL29" s="38">
        <v>529000</v>
      </c>
      <c r="IM29" s="38">
        <v>646593</v>
      </c>
      <c r="IN29" s="38">
        <v>5505492.0159999998</v>
      </c>
      <c r="IO29" s="38">
        <v>6693891.21</v>
      </c>
      <c r="IP29" s="38">
        <v>17552</v>
      </c>
      <c r="IQ29" s="38">
        <v>545030</v>
      </c>
      <c r="IR29" s="38">
        <v>176618.31299999999</v>
      </c>
      <c r="IS29" s="38">
        <v>367927.28899999999</v>
      </c>
      <c r="IT29" s="38">
        <v>1007</v>
      </c>
      <c r="IU29" s="38">
        <v>7546</v>
      </c>
      <c r="IV29" s="38">
        <v>74457.206000000006</v>
      </c>
      <c r="IW29" s="38">
        <v>84406.54</v>
      </c>
      <c r="IX29" s="60" t="s">
        <v>515</v>
      </c>
      <c r="IY29" s="38">
        <v>304426</v>
      </c>
      <c r="IZ29" s="38">
        <v>530163</v>
      </c>
      <c r="JA29" s="38">
        <v>6303545.0630000001</v>
      </c>
      <c r="JB29" s="38">
        <v>7800176.1799999997</v>
      </c>
      <c r="JC29" s="38">
        <v>5638</v>
      </c>
      <c r="JD29" s="38">
        <v>57203</v>
      </c>
      <c r="JE29" s="38">
        <v>3023976.844</v>
      </c>
      <c r="JF29" s="38">
        <v>3391618.17</v>
      </c>
      <c r="JG29" s="38">
        <v>241351</v>
      </c>
      <c r="JH29" s="38">
        <v>365987</v>
      </c>
      <c r="JI29" s="38">
        <v>2810169.9750000001</v>
      </c>
      <c r="JJ29" s="38">
        <v>3738979.31</v>
      </c>
      <c r="JK29" s="60" t="s">
        <v>515</v>
      </c>
      <c r="JL29" s="38">
        <v>57437</v>
      </c>
      <c r="JM29" s="38">
        <v>106973</v>
      </c>
      <c r="JN29" s="38">
        <v>469398.24400000001</v>
      </c>
      <c r="JO29" s="38">
        <v>669578.69999999995</v>
      </c>
      <c r="JP29" s="38">
        <v>165586</v>
      </c>
      <c r="JQ29" s="38">
        <v>197557</v>
      </c>
      <c r="JR29" s="38">
        <v>1556657.1040000001</v>
      </c>
      <c r="JS29" s="38">
        <v>2164956.1800000002</v>
      </c>
      <c r="JT29" s="38">
        <v>5399</v>
      </c>
      <c r="JU29" s="38">
        <v>134285</v>
      </c>
      <c r="JV29" s="38">
        <v>43188.142</v>
      </c>
      <c r="JW29" s="38">
        <v>90950.062000000005</v>
      </c>
      <c r="JX29" s="38">
        <v>297</v>
      </c>
      <c r="JY29" s="38">
        <v>2269</v>
      </c>
      <c r="JZ29" s="38">
        <v>22130.341</v>
      </c>
      <c r="KA29" s="38">
        <v>28449.47</v>
      </c>
    </row>
    <row r="30" spans="1:287" s="53" customFormat="1" ht="11.25" customHeight="1" x14ac:dyDescent="0.15">
      <c r="A30" s="60" t="s">
        <v>516</v>
      </c>
      <c r="B30" s="38">
        <v>18100219</v>
      </c>
      <c r="C30" s="38">
        <v>210319697.89000005</v>
      </c>
      <c r="D30" s="38">
        <v>18040998</v>
      </c>
      <c r="E30" s="38">
        <v>195128893.68300006</v>
      </c>
      <c r="F30" s="38">
        <v>251624508.50800002</v>
      </c>
      <c r="G30" s="38">
        <v>59221</v>
      </c>
      <c r="H30" s="38">
        <v>15190804.206999999</v>
      </c>
      <c r="I30" s="38">
        <v>11316645</v>
      </c>
      <c r="J30" s="38">
        <v>18044092</v>
      </c>
      <c r="K30" s="38">
        <v>149198567.98100001</v>
      </c>
      <c r="L30" s="38">
        <v>190422630.94999999</v>
      </c>
      <c r="M30" s="60" t="s">
        <v>516</v>
      </c>
      <c r="N30" s="38">
        <v>126741</v>
      </c>
      <c r="O30" s="38">
        <v>1178255</v>
      </c>
      <c r="P30" s="38">
        <v>56547298.188000001</v>
      </c>
      <c r="Q30" s="38">
        <v>65016314.18</v>
      </c>
      <c r="R30" s="38">
        <v>8888787</v>
      </c>
      <c r="S30" s="38">
        <v>12713812</v>
      </c>
      <c r="T30" s="38">
        <v>72504979.687999994</v>
      </c>
      <c r="U30" s="38">
        <v>96993721.689999998</v>
      </c>
      <c r="V30" s="38">
        <v>2301117</v>
      </c>
      <c r="W30" s="38">
        <v>4152025</v>
      </c>
      <c r="X30" s="38">
        <v>20146290.105</v>
      </c>
      <c r="Y30" s="38">
        <v>28412595.079999998</v>
      </c>
      <c r="Z30" s="60" t="s">
        <v>516</v>
      </c>
      <c r="AA30" s="38">
        <v>6119082</v>
      </c>
      <c r="AB30" s="38">
        <v>7390872</v>
      </c>
      <c r="AC30" s="38">
        <v>39838880.005000003</v>
      </c>
      <c r="AD30" s="38">
        <v>54551395.399999999</v>
      </c>
      <c r="AE30" s="38">
        <v>114204</v>
      </c>
      <c r="AF30" s="38">
        <v>2661022</v>
      </c>
      <c r="AG30" s="38">
        <v>830342.00300000003</v>
      </c>
      <c r="AH30" s="38">
        <v>1759644.405</v>
      </c>
      <c r="AI30" s="38">
        <v>7923</v>
      </c>
      <c r="AJ30" s="38">
        <v>47197</v>
      </c>
      <c r="AK30" s="38">
        <v>394276.82299999997</v>
      </c>
      <c r="AL30" s="38">
        <v>540760.99</v>
      </c>
      <c r="AM30" s="60" t="s">
        <v>516</v>
      </c>
      <c r="AN30" s="38">
        <v>11</v>
      </c>
      <c r="AO30" s="38">
        <v>1043</v>
      </c>
      <c r="AP30" s="38">
        <v>195.1</v>
      </c>
      <c r="AQ30" s="38">
        <v>573462</v>
      </c>
      <c r="AR30" s="38">
        <v>3087504.9390000002</v>
      </c>
      <c r="AS30" s="38">
        <v>4349545.6109999996</v>
      </c>
      <c r="AT30" s="38">
        <v>7</v>
      </c>
      <c r="AU30" s="38">
        <v>531.15200000000004</v>
      </c>
      <c r="AV30" s="38">
        <v>531.15200000000004</v>
      </c>
      <c r="AW30" s="38">
        <v>9102</v>
      </c>
      <c r="AX30" s="38">
        <v>886450.10800000001</v>
      </c>
      <c r="AY30" s="38">
        <v>550</v>
      </c>
      <c r="AZ30" s="38">
        <v>31204.517</v>
      </c>
      <c r="BA30" s="60" t="s">
        <v>516</v>
      </c>
      <c r="BB30" s="38">
        <v>1749</v>
      </c>
      <c r="BC30" s="38">
        <v>155315.073</v>
      </c>
      <c r="BD30" s="38">
        <v>861</v>
      </c>
      <c r="BE30" s="38">
        <v>45275.150999999998</v>
      </c>
      <c r="BF30" s="38">
        <v>39214</v>
      </c>
      <c r="BG30" s="38">
        <v>1243722</v>
      </c>
      <c r="BH30" s="38">
        <v>7557572.443</v>
      </c>
      <c r="BI30" s="38">
        <v>1534</v>
      </c>
      <c r="BJ30" s="38">
        <v>76686.2</v>
      </c>
      <c r="BK30" s="38">
        <v>12648</v>
      </c>
      <c r="BL30" s="38">
        <v>5308204</v>
      </c>
      <c r="BM30" s="60" t="s">
        <v>516</v>
      </c>
      <c r="BN30" s="38">
        <v>5825</v>
      </c>
      <c r="BO30" s="38">
        <v>410651</v>
      </c>
      <c r="BP30" s="38">
        <v>2248341.5639999998</v>
      </c>
      <c r="BQ30" s="38">
        <v>6414</v>
      </c>
      <c r="BR30" s="38">
        <v>347750.88799999998</v>
      </c>
      <c r="BS30" s="38">
        <v>5190</v>
      </c>
      <c r="BT30" s="38">
        <v>312476.23100000003</v>
      </c>
      <c r="BU30" s="38">
        <v>2</v>
      </c>
      <c r="BV30" s="38">
        <v>123.712</v>
      </c>
      <c r="BW30" s="38">
        <v>23866</v>
      </c>
      <c r="BX30" s="38">
        <v>1778471.9680000001</v>
      </c>
      <c r="BY30" s="38">
        <v>16066</v>
      </c>
      <c r="BZ30" s="38">
        <v>1265405.513</v>
      </c>
      <c r="CA30" s="38">
        <v>7800</v>
      </c>
      <c r="CB30" s="38">
        <v>513066.45500000007</v>
      </c>
      <c r="CC30" s="60" t="s">
        <v>516</v>
      </c>
      <c r="CD30" s="38">
        <v>6131981</v>
      </c>
      <c r="CE30" s="38">
        <v>9641652</v>
      </c>
      <c r="CF30" s="38">
        <v>81949864.006999999</v>
      </c>
      <c r="CG30" s="38">
        <v>105986658.56999999</v>
      </c>
      <c r="CH30" s="38">
        <v>64604</v>
      </c>
      <c r="CI30" s="38">
        <v>555847</v>
      </c>
      <c r="CJ30" s="38">
        <v>29960935.386999998</v>
      </c>
      <c r="CK30" s="38">
        <v>34609449.43</v>
      </c>
      <c r="CL30" s="38">
        <v>4723254</v>
      </c>
      <c r="CM30" s="38">
        <v>6559296</v>
      </c>
      <c r="CN30" s="38">
        <v>39712659.052000001</v>
      </c>
      <c r="CO30" s="38">
        <v>53883955.469999999</v>
      </c>
      <c r="CP30" s="60" t="s">
        <v>516</v>
      </c>
      <c r="CQ30" s="38">
        <v>1344123</v>
      </c>
      <c r="CR30" s="38">
        <v>2526509</v>
      </c>
      <c r="CS30" s="38">
        <v>12276269.568</v>
      </c>
      <c r="CT30" s="38">
        <v>17493253.670000002</v>
      </c>
      <c r="CU30" s="38">
        <v>3225572</v>
      </c>
      <c r="CV30" s="38">
        <v>3764649</v>
      </c>
      <c r="CW30" s="38">
        <v>22538821.568999998</v>
      </c>
      <c r="CX30" s="38">
        <v>31274321.219999999</v>
      </c>
      <c r="CY30" s="38">
        <v>59407</v>
      </c>
      <c r="CZ30" s="38">
        <v>1235101</v>
      </c>
      <c r="DA30" s="38">
        <v>387709.43400000001</v>
      </c>
      <c r="DB30" s="38">
        <v>824417.72199999995</v>
      </c>
      <c r="DC30" s="60" t="s">
        <v>516</v>
      </c>
      <c r="DD30" s="38">
        <v>1363</v>
      </c>
      <c r="DE30" s="38">
        <v>9746</v>
      </c>
      <c r="DF30" s="38">
        <v>76561.19</v>
      </c>
      <c r="DG30" s="38">
        <v>107963.9</v>
      </c>
      <c r="DH30" s="38">
        <v>5</v>
      </c>
      <c r="DI30" s="38">
        <v>186</v>
      </c>
      <c r="DJ30" s="38">
        <v>34.299999999999997</v>
      </c>
      <c r="DK30" s="38">
        <v>385855</v>
      </c>
      <c r="DL30" s="38">
        <v>1924974.7550000001</v>
      </c>
      <c r="DM30" s="38">
        <v>2726493.5990000004</v>
      </c>
      <c r="DN30" s="38">
        <v>4</v>
      </c>
      <c r="DO30" s="38">
        <v>244.38200000000001</v>
      </c>
      <c r="DP30" s="38">
        <v>244.38200000000001</v>
      </c>
      <c r="DQ30" s="60" t="s">
        <v>516</v>
      </c>
      <c r="DR30" s="38">
        <v>5475</v>
      </c>
      <c r="DS30" s="38">
        <v>556690.91200000001</v>
      </c>
      <c r="DT30" s="38">
        <v>338</v>
      </c>
      <c r="DU30" s="38">
        <v>18344.858</v>
      </c>
      <c r="DV30" s="38">
        <v>720</v>
      </c>
      <c r="DW30" s="38">
        <v>51548.31</v>
      </c>
      <c r="DX30" s="38">
        <v>508</v>
      </c>
      <c r="DY30" s="38">
        <v>26128.494999999999</v>
      </c>
      <c r="DZ30" s="38">
        <v>50753</v>
      </c>
      <c r="EA30" s="38">
        <v>1654373</v>
      </c>
      <c r="EB30" s="38">
        <v>11852118.207</v>
      </c>
      <c r="EC30" s="38">
        <v>39214</v>
      </c>
      <c r="ED30" s="38">
        <v>1243722</v>
      </c>
      <c r="EE30" s="38">
        <v>7557572.443</v>
      </c>
      <c r="EF30" s="38">
        <v>951</v>
      </c>
      <c r="EG30" s="38">
        <v>47536.2</v>
      </c>
      <c r="EH30" s="60" t="s">
        <v>516</v>
      </c>
      <c r="EI30" s="38">
        <v>4763</v>
      </c>
      <c r="EJ30" s="38">
        <v>1998668</v>
      </c>
      <c r="EK30" s="38">
        <v>5825</v>
      </c>
      <c r="EL30" s="38">
        <v>410651</v>
      </c>
      <c r="EM30" s="38">
        <v>2248341.5639999998</v>
      </c>
      <c r="EN30" s="38">
        <v>4700762</v>
      </c>
      <c r="EO30" s="38">
        <v>7507275</v>
      </c>
      <c r="EP30" s="38">
        <v>56441701.976999998</v>
      </c>
      <c r="EQ30" s="38">
        <v>71923832.290000007</v>
      </c>
      <c r="ER30" s="38">
        <v>53002</v>
      </c>
      <c r="ES30" s="38">
        <v>524577</v>
      </c>
      <c r="ET30" s="38">
        <v>21544239.456</v>
      </c>
      <c r="EU30" s="38">
        <v>24955700.52</v>
      </c>
      <c r="EV30" s="60" t="s">
        <v>516</v>
      </c>
      <c r="EW30" s="38">
        <v>3768825</v>
      </c>
      <c r="EX30" s="38">
        <v>5508009</v>
      </c>
      <c r="EY30" s="38">
        <v>27850180.721999999</v>
      </c>
      <c r="EZ30" s="38">
        <v>37101171.229999997</v>
      </c>
      <c r="FA30" s="38">
        <v>878935</v>
      </c>
      <c r="FB30" s="38">
        <v>1474689</v>
      </c>
      <c r="FC30" s="38">
        <v>7047281.7989999996</v>
      </c>
      <c r="FD30" s="38">
        <v>9866960.5399999991</v>
      </c>
      <c r="FE30" s="38">
        <v>2607864</v>
      </c>
      <c r="FF30" s="38">
        <v>3281641</v>
      </c>
      <c r="FG30" s="38">
        <v>14349438.620999999</v>
      </c>
      <c r="FH30" s="38">
        <v>19580345.25</v>
      </c>
      <c r="FI30" s="60" t="s">
        <v>516</v>
      </c>
      <c r="FJ30" s="38">
        <v>46106</v>
      </c>
      <c r="FK30" s="38">
        <v>1195052</v>
      </c>
      <c r="FL30" s="38">
        <v>369120.02500000002</v>
      </c>
      <c r="FM30" s="38">
        <v>778896.91500000004</v>
      </c>
      <c r="FN30" s="38">
        <v>6032</v>
      </c>
      <c r="FO30" s="38">
        <v>34043</v>
      </c>
      <c r="FP30" s="38">
        <v>286187.74300000002</v>
      </c>
      <c r="FQ30" s="38">
        <v>394896.38</v>
      </c>
      <c r="FR30" s="38">
        <v>6</v>
      </c>
      <c r="FS30" s="38">
        <v>857</v>
      </c>
      <c r="FT30" s="38">
        <v>160.80000000000001</v>
      </c>
      <c r="FU30" s="38">
        <v>187607</v>
      </c>
      <c r="FV30" s="38">
        <v>1162530.1840000004</v>
      </c>
      <c r="FW30" s="38">
        <v>1623052.0119999996</v>
      </c>
      <c r="FX30" s="60" t="s">
        <v>516</v>
      </c>
      <c r="FY30" s="38">
        <v>3</v>
      </c>
      <c r="FZ30" s="38">
        <v>286.77</v>
      </c>
      <c r="GA30" s="38">
        <v>286.77</v>
      </c>
      <c r="GB30" s="38">
        <v>3627</v>
      </c>
      <c r="GC30" s="38">
        <v>329759.196</v>
      </c>
      <c r="GD30" s="38">
        <v>212</v>
      </c>
      <c r="GE30" s="38">
        <v>12859.659</v>
      </c>
      <c r="GF30" s="38">
        <v>1029</v>
      </c>
      <c r="GG30" s="38">
        <v>103766.76300000001</v>
      </c>
      <c r="GH30" s="38">
        <v>353</v>
      </c>
      <c r="GI30" s="38">
        <v>19146.655999999999</v>
      </c>
      <c r="GJ30" s="38">
        <v>8468</v>
      </c>
      <c r="GK30" s="38">
        <v>3338686</v>
      </c>
      <c r="GL30" s="38">
        <v>583</v>
      </c>
      <c r="GM30" s="38">
        <v>29150</v>
      </c>
      <c r="GN30" s="60" t="s">
        <v>516</v>
      </c>
      <c r="GO30" s="38">
        <v>7885</v>
      </c>
      <c r="GP30" s="38">
        <v>3309536</v>
      </c>
      <c r="GQ30" s="38">
        <v>1143847</v>
      </c>
      <c r="GR30" s="38">
        <v>1819618</v>
      </c>
      <c r="GS30" s="38">
        <v>13168379.953</v>
      </c>
      <c r="GT30" s="38">
        <v>15787656.1</v>
      </c>
      <c r="GU30" s="38">
        <v>12953</v>
      </c>
      <c r="GV30" s="38">
        <v>87522</v>
      </c>
      <c r="GW30" s="38">
        <v>5242129.7699999996</v>
      </c>
      <c r="GX30" s="38">
        <v>5900237.5999999996</v>
      </c>
      <c r="GY30" s="38">
        <v>1004255</v>
      </c>
      <c r="GZ30" s="38">
        <v>1555551</v>
      </c>
      <c r="HA30" s="38">
        <v>6917605.375</v>
      </c>
      <c r="HB30" s="38">
        <v>8627301.9000000004</v>
      </c>
      <c r="HC30" s="60" t="s">
        <v>516</v>
      </c>
      <c r="HD30" s="38">
        <v>126639</v>
      </c>
      <c r="HE30" s="38">
        <v>176545</v>
      </c>
      <c r="HF30" s="38">
        <v>1008644.808</v>
      </c>
      <c r="HG30" s="38">
        <v>1260116.6000000001</v>
      </c>
      <c r="HH30" s="38">
        <v>755281</v>
      </c>
      <c r="HI30" s="38">
        <v>1068467</v>
      </c>
      <c r="HJ30" s="38">
        <v>2987933.0970000001</v>
      </c>
      <c r="HK30" s="38">
        <v>3731085.02</v>
      </c>
      <c r="HL30" s="38">
        <v>10521</v>
      </c>
      <c r="HM30" s="38">
        <v>161288</v>
      </c>
      <c r="HN30" s="38">
        <v>47639.411999999997</v>
      </c>
      <c r="HO30" s="38">
        <v>103682.622</v>
      </c>
      <c r="HP30" s="38">
        <v>1160</v>
      </c>
      <c r="HQ30" s="38">
        <v>5858</v>
      </c>
      <c r="HR30" s="38">
        <v>60976.732000000004</v>
      </c>
      <c r="HS30" s="38">
        <v>76213.56</v>
      </c>
      <c r="HT30" s="60" t="s">
        <v>516</v>
      </c>
      <c r="HU30" s="38">
        <v>358315</v>
      </c>
      <c r="HV30" s="38">
        <v>677604</v>
      </c>
      <c r="HW30" s="38">
        <v>8167237.5240000002</v>
      </c>
      <c r="HX30" s="38">
        <v>9244926.6899999995</v>
      </c>
      <c r="HY30" s="38">
        <v>6710</v>
      </c>
      <c r="HZ30" s="38">
        <v>74898</v>
      </c>
      <c r="IA30" s="38">
        <v>3758768.65</v>
      </c>
      <c r="IB30" s="38">
        <v>4011069.2</v>
      </c>
      <c r="IC30" s="38">
        <v>295192</v>
      </c>
      <c r="ID30" s="38">
        <v>492273</v>
      </c>
      <c r="IE30" s="38">
        <v>3776664.3289999999</v>
      </c>
      <c r="IF30" s="38">
        <v>4453061.8499999996</v>
      </c>
      <c r="IG30" s="60" t="s">
        <v>516</v>
      </c>
      <c r="IH30" s="38">
        <v>56413</v>
      </c>
      <c r="II30" s="38">
        <v>110433</v>
      </c>
      <c r="IJ30" s="38">
        <v>631804.54500000004</v>
      </c>
      <c r="IK30" s="38">
        <v>780795.64</v>
      </c>
      <c r="IL30" s="38">
        <v>213657</v>
      </c>
      <c r="IM30" s="38">
        <v>259478</v>
      </c>
      <c r="IN30" s="38">
        <v>2247618.7689999999</v>
      </c>
      <c r="IO30" s="38">
        <v>2729084.45</v>
      </c>
      <c r="IP30" s="38">
        <v>6388</v>
      </c>
      <c r="IQ30" s="38">
        <v>179210</v>
      </c>
      <c r="IR30" s="38">
        <v>56799.887000000002</v>
      </c>
      <c r="IS30" s="38">
        <v>121110.13099999999</v>
      </c>
      <c r="IT30" s="38">
        <v>388</v>
      </c>
      <c r="IU30" s="38">
        <v>2472</v>
      </c>
      <c r="IV30" s="38">
        <v>23554.464</v>
      </c>
      <c r="IW30" s="38">
        <v>27271.78</v>
      </c>
      <c r="IX30" s="60" t="s">
        <v>516</v>
      </c>
      <c r="IY30" s="38">
        <v>125587</v>
      </c>
      <c r="IZ30" s="38">
        <v>217561</v>
      </c>
      <c r="JA30" s="38">
        <v>2639764.4730000002</v>
      </c>
      <c r="JB30" s="38">
        <v>3267213.4</v>
      </c>
      <c r="JC30" s="38">
        <v>2425</v>
      </c>
      <c r="JD30" s="38">
        <v>22933</v>
      </c>
      <c r="JE30" s="38">
        <v>1283354.6950000001</v>
      </c>
      <c r="JF30" s="38">
        <v>1440095.03</v>
      </c>
      <c r="JG30" s="38">
        <v>101516</v>
      </c>
      <c r="JH30" s="38">
        <v>154234</v>
      </c>
      <c r="JI30" s="38">
        <v>1165475.585</v>
      </c>
      <c r="JJ30" s="38">
        <v>1555533.14</v>
      </c>
      <c r="JK30" s="60" t="s">
        <v>516</v>
      </c>
      <c r="JL30" s="38">
        <v>21646</v>
      </c>
      <c r="JM30" s="38">
        <v>40394</v>
      </c>
      <c r="JN30" s="38">
        <v>190934.193</v>
      </c>
      <c r="JO30" s="38">
        <v>271585.23</v>
      </c>
      <c r="JP30" s="38">
        <v>71989</v>
      </c>
      <c r="JQ30" s="38">
        <v>85104</v>
      </c>
      <c r="JR30" s="38">
        <v>703001.04599999997</v>
      </c>
      <c r="JS30" s="38">
        <v>967644.48</v>
      </c>
      <c r="JT30" s="38">
        <v>2303</v>
      </c>
      <c r="JU30" s="38">
        <v>51659</v>
      </c>
      <c r="JV30" s="38">
        <v>16712.656999999999</v>
      </c>
      <c r="JW30" s="38">
        <v>35219.637000000002</v>
      </c>
      <c r="JX30" s="38">
        <v>140</v>
      </c>
      <c r="JY30" s="38">
        <v>936</v>
      </c>
      <c r="JZ30" s="38">
        <v>7973.4260000000004</v>
      </c>
      <c r="KA30" s="38">
        <v>10628.93</v>
      </c>
    </row>
    <row r="31" spans="1:287" s="53" customFormat="1" ht="11.25" customHeight="1" x14ac:dyDescent="0.15">
      <c r="A31" s="60" t="s">
        <v>517</v>
      </c>
      <c r="B31" s="38">
        <v>9705484</v>
      </c>
      <c r="C31" s="38">
        <v>112287851.33319998</v>
      </c>
      <c r="D31" s="38">
        <v>9665797</v>
      </c>
      <c r="E31" s="38">
        <v>103161584.24719998</v>
      </c>
      <c r="F31" s="38">
        <v>132874523.331</v>
      </c>
      <c r="G31" s="38">
        <v>39687</v>
      </c>
      <c r="H31" s="38">
        <v>9126267.0859999992</v>
      </c>
      <c r="I31" s="38">
        <v>6186854</v>
      </c>
      <c r="J31" s="38">
        <v>9638441</v>
      </c>
      <c r="K31" s="38">
        <v>80674169.306199998</v>
      </c>
      <c r="L31" s="38">
        <v>101923158.28</v>
      </c>
      <c r="M31" s="60" t="s">
        <v>517</v>
      </c>
      <c r="N31" s="38">
        <v>74583</v>
      </c>
      <c r="O31" s="38">
        <v>759258</v>
      </c>
      <c r="P31" s="38">
        <v>31204494.223000001</v>
      </c>
      <c r="Q31" s="38">
        <v>35264844.18</v>
      </c>
      <c r="R31" s="38">
        <v>4917672</v>
      </c>
      <c r="S31" s="38">
        <v>6770161</v>
      </c>
      <c r="T31" s="38">
        <v>39269088.043199994</v>
      </c>
      <c r="U31" s="38">
        <v>52297032.140000001</v>
      </c>
      <c r="V31" s="38">
        <v>1194599</v>
      </c>
      <c r="W31" s="38">
        <v>2109022</v>
      </c>
      <c r="X31" s="38">
        <v>10200587.039999999</v>
      </c>
      <c r="Y31" s="38">
        <v>14361281.960000001</v>
      </c>
      <c r="Z31" s="60" t="s">
        <v>517</v>
      </c>
      <c r="AA31" s="38">
        <v>3261445</v>
      </c>
      <c r="AB31" s="38">
        <v>3960390</v>
      </c>
      <c r="AC31" s="38">
        <v>20520647.655000001</v>
      </c>
      <c r="AD31" s="38">
        <v>28143297.030000001</v>
      </c>
      <c r="AE31" s="38">
        <v>67603</v>
      </c>
      <c r="AF31" s="38">
        <v>1768417</v>
      </c>
      <c r="AG31" s="38">
        <v>558487.13100000005</v>
      </c>
      <c r="AH31" s="38">
        <v>1167909.9469999999</v>
      </c>
      <c r="AI31" s="38">
        <v>2891</v>
      </c>
      <c r="AJ31" s="38">
        <v>15611</v>
      </c>
      <c r="AK31" s="38">
        <v>127502.868</v>
      </c>
      <c r="AL31" s="38">
        <v>175086.48</v>
      </c>
      <c r="AM31" s="60" t="s">
        <v>517</v>
      </c>
      <c r="AN31" s="38">
        <v>56</v>
      </c>
      <c r="AO31" s="38">
        <v>1234</v>
      </c>
      <c r="AP31" s="38">
        <v>333.8</v>
      </c>
      <c r="AQ31" s="38">
        <v>208534</v>
      </c>
      <c r="AR31" s="38">
        <v>1040477.6950000001</v>
      </c>
      <c r="AS31" s="38">
        <v>1465071.594</v>
      </c>
      <c r="AT31" s="38">
        <v>0</v>
      </c>
      <c r="AU31" s="38">
        <v>0</v>
      </c>
      <c r="AV31" s="38">
        <v>0</v>
      </c>
      <c r="AW31" s="38">
        <v>1414</v>
      </c>
      <c r="AX31" s="38">
        <v>89167.224000000002</v>
      </c>
      <c r="AY31" s="38">
        <v>171</v>
      </c>
      <c r="AZ31" s="38">
        <v>10714.197</v>
      </c>
      <c r="BA31" s="60" t="s">
        <v>517</v>
      </c>
      <c r="BB31" s="38">
        <v>326</v>
      </c>
      <c r="BC31" s="38">
        <v>13493.147999999999</v>
      </c>
      <c r="BD31" s="38">
        <v>70</v>
      </c>
      <c r="BE31" s="38">
        <v>1897.8610000000001</v>
      </c>
      <c r="BF31" s="38">
        <v>25155</v>
      </c>
      <c r="BG31" s="38">
        <v>789408</v>
      </c>
      <c r="BH31" s="38">
        <v>3924481.28</v>
      </c>
      <c r="BI31" s="38">
        <v>902</v>
      </c>
      <c r="BJ31" s="38">
        <v>45100</v>
      </c>
      <c r="BK31" s="38">
        <v>8485</v>
      </c>
      <c r="BL31" s="38">
        <v>3563720</v>
      </c>
      <c r="BM31" s="60" t="s">
        <v>517</v>
      </c>
      <c r="BN31" s="38">
        <v>5145</v>
      </c>
      <c r="BO31" s="38">
        <v>352924</v>
      </c>
      <c r="BP31" s="38">
        <v>1592965.8060000001</v>
      </c>
      <c r="BQ31" s="38">
        <v>1840</v>
      </c>
      <c r="BR31" s="38">
        <v>60474.35</v>
      </c>
      <c r="BS31" s="38">
        <v>2196</v>
      </c>
      <c r="BT31" s="38">
        <v>64219.012000000002</v>
      </c>
      <c r="BU31" s="38">
        <v>0</v>
      </c>
      <c r="BV31" s="38">
        <v>0</v>
      </c>
      <c r="BW31" s="38">
        <v>6017</v>
      </c>
      <c r="BX31" s="38">
        <v>239965.79200000002</v>
      </c>
      <c r="BY31" s="38">
        <v>3425</v>
      </c>
      <c r="BZ31" s="38">
        <v>160355.77100000001</v>
      </c>
      <c r="CA31" s="38">
        <v>2592</v>
      </c>
      <c r="CB31" s="38">
        <v>79610.021000000008</v>
      </c>
      <c r="CC31" s="60" t="s">
        <v>517</v>
      </c>
      <c r="CD31" s="38">
        <v>3353020</v>
      </c>
      <c r="CE31" s="38">
        <v>5063302</v>
      </c>
      <c r="CF31" s="38">
        <v>42944803.443000004</v>
      </c>
      <c r="CG31" s="38">
        <v>55034309.149999999</v>
      </c>
      <c r="CH31" s="38">
        <v>35623</v>
      </c>
      <c r="CI31" s="38">
        <v>326363</v>
      </c>
      <c r="CJ31" s="38">
        <v>15695746.055</v>
      </c>
      <c r="CK31" s="38">
        <v>17722928.399999999</v>
      </c>
      <c r="CL31" s="38">
        <v>2601298</v>
      </c>
      <c r="CM31" s="38">
        <v>3427219</v>
      </c>
      <c r="CN31" s="38">
        <v>20934683.677999999</v>
      </c>
      <c r="CO31" s="38">
        <v>28330288.780000001</v>
      </c>
      <c r="CP31" s="60" t="s">
        <v>517</v>
      </c>
      <c r="CQ31" s="38">
        <v>716099</v>
      </c>
      <c r="CR31" s="38">
        <v>1309720</v>
      </c>
      <c r="CS31" s="38">
        <v>6314373.71</v>
      </c>
      <c r="CT31" s="38">
        <v>8981091.9700000007</v>
      </c>
      <c r="CU31" s="38">
        <v>1688222</v>
      </c>
      <c r="CV31" s="38">
        <v>1957295</v>
      </c>
      <c r="CW31" s="38">
        <v>10733952.107999999</v>
      </c>
      <c r="CX31" s="38">
        <v>15000827.73</v>
      </c>
      <c r="CY31" s="38">
        <v>33145</v>
      </c>
      <c r="CZ31" s="38">
        <v>745875</v>
      </c>
      <c r="DA31" s="38">
        <v>231653.625</v>
      </c>
      <c r="DB31" s="38">
        <v>494996.00099999999</v>
      </c>
      <c r="DC31" s="60" t="s">
        <v>517</v>
      </c>
      <c r="DD31" s="38">
        <v>530</v>
      </c>
      <c r="DE31" s="38">
        <v>3184</v>
      </c>
      <c r="DF31" s="38">
        <v>26417.82</v>
      </c>
      <c r="DG31" s="38">
        <v>36776.75</v>
      </c>
      <c r="DH31" s="38">
        <v>33</v>
      </c>
      <c r="DI31" s="38">
        <v>828</v>
      </c>
      <c r="DJ31" s="38">
        <v>215.85</v>
      </c>
      <c r="DK31" s="38">
        <v>135573</v>
      </c>
      <c r="DL31" s="38">
        <v>618549.37400000007</v>
      </c>
      <c r="DM31" s="38">
        <v>877956.37699999998</v>
      </c>
      <c r="DN31" s="38">
        <v>0</v>
      </c>
      <c r="DO31" s="38">
        <v>0</v>
      </c>
      <c r="DP31" s="38">
        <v>0</v>
      </c>
      <c r="DQ31" s="60" t="s">
        <v>517</v>
      </c>
      <c r="DR31" s="38">
        <v>1000</v>
      </c>
      <c r="DS31" s="38">
        <v>62088.963000000003</v>
      </c>
      <c r="DT31" s="38">
        <v>120</v>
      </c>
      <c r="DU31" s="38">
        <v>7984.6440000000002</v>
      </c>
      <c r="DV31" s="38">
        <v>144</v>
      </c>
      <c r="DW31" s="38">
        <v>4689.5330000000004</v>
      </c>
      <c r="DX31" s="38">
        <v>52</v>
      </c>
      <c r="DY31" s="38">
        <v>1100.0609999999999</v>
      </c>
      <c r="DZ31" s="38">
        <v>35265</v>
      </c>
      <c r="EA31" s="38">
        <v>1142332</v>
      </c>
      <c r="EB31" s="38">
        <v>7416101.0860000001</v>
      </c>
      <c r="EC31" s="38">
        <v>25155</v>
      </c>
      <c r="ED31" s="38">
        <v>789408</v>
      </c>
      <c r="EE31" s="38">
        <v>3924481.28</v>
      </c>
      <c r="EF31" s="38">
        <v>503</v>
      </c>
      <c r="EG31" s="38">
        <v>25150</v>
      </c>
      <c r="EH31" s="60" t="s">
        <v>517</v>
      </c>
      <c r="EI31" s="38">
        <v>4462</v>
      </c>
      <c r="EJ31" s="38">
        <v>1873504</v>
      </c>
      <c r="EK31" s="38">
        <v>5145</v>
      </c>
      <c r="EL31" s="38">
        <v>352924</v>
      </c>
      <c r="EM31" s="38">
        <v>1592965.8060000001</v>
      </c>
      <c r="EN31" s="38">
        <v>2569069</v>
      </c>
      <c r="EO31" s="38">
        <v>4097068</v>
      </c>
      <c r="EP31" s="38">
        <v>32053736.885000002</v>
      </c>
      <c r="EQ31" s="38">
        <v>40366426.93</v>
      </c>
      <c r="ER31" s="38">
        <v>34035</v>
      </c>
      <c r="ES31" s="38">
        <v>365741</v>
      </c>
      <c r="ET31" s="38">
        <v>12900802.016000001</v>
      </c>
      <c r="EU31" s="38">
        <v>14727490.6</v>
      </c>
      <c r="EV31" s="60" t="s">
        <v>517</v>
      </c>
      <c r="EW31" s="38">
        <v>2098222</v>
      </c>
      <c r="EX31" s="38">
        <v>3014280</v>
      </c>
      <c r="EY31" s="38">
        <v>15719619.231000001</v>
      </c>
      <c r="EZ31" s="38">
        <v>20830317.550000001</v>
      </c>
      <c r="FA31" s="38">
        <v>436812</v>
      </c>
      <c r="FB31" s="38">
        <v>717047</v>
      </c>
      <c r="FC31" s="38">
        <v>3433315.6379999998</v>
      </c>
      <c r="FD31" s="38">
        <v>4808618.78</v>
      </c>
      <c r="FE31" s="38">
        <v>1421441</v>
      </c>
      <c r="FF31" s="38">
        <v>1821922</v>
      </c>
      <c r="FG31" s="38">
        <v>8272178.3689999999</v>
      </c>
      <c r="FH31" s="38">
        <v>11265495.050000001</v>
      </c>
      <c r="FI31" s="60" t="s">
        <v>517</v>
      </c>
      <c r="FJ31" s="38">
        <v>29743</v>
      </c>
      <c r="FK31" s="38">
        <v>855531</v>
      </c>
      <c r="FL31" s="38">
        <v>271229.16800000001</v>
      </c>
      <c r="FM31" s="38">
        <v>560086.78799999994</v>
      </c>
      <c r="FN31" s="38">
        <v>2148</v>
      </c>
      <c r="FO31" s="38">
        <v>11096</v>
      </c>
      <c r="FP31" s="38">
        <v>89370.160999999993</v>
      </c>
      <c r="FQ31" s="38">
        <v>124612.39</v>
      </c>
      <c r="FR31" s="38">
        <v>23</v>
      </c>
      <c r="FS31" s="38">
        <v>406</v>
      </c>
      <c r="FT31" s="38">
        <v>117.95</v>
      </c>
      <c r="FU31" s="38">
        <v>72961</v>
      </c>
      <c r="FV31" s="38">
        <v>421928.321</v>
      </c>
      <c r="FW31" s="38">
        <v>587115.21700000006</v>
      </c>
      <c r="FX31" s="60" t="s">
        <v>517</v>
      </c>
      <c r="FY31" s="38">
        <v>0</v>
      </c>
      <c r="FZ31" s="38">
        <v>0</v>
      </c>
      <c r="GA31" s="38">
        <v>0</v>
      </c>
      <c r="GB31" s="38">
        <v>414</v>
      </c>
      <c r="GC31" s="38">
        <v>27078.260999999999</v>
      </c>
      <c r="GD31" s="38">
        <v>51</v>
      </c>
      <c r="GE31" s="38">
        <v>2729.5529999999999</v>
      </c>
      <c r="GF31" s="38">
        <v>182</v>
      </c>
      <c r="GG31" s="38">
        <v>8803.6149999999998</v>
      </c>
      <c r="GH31" s="38">
        <v>18</v>
      </c>
      <c r="GI31" s="38">
        <v>797.8</v>
      </c>
      <c r="GJ31" s="38">
        <v>4422</v>
      </c>
      <c r="GK31" s="38">
        <v>1710166</v>
      </c>
      <c r="GL31" s="38">
        <v>399</v>
      </c>
      <c r="GM31" s="38">
        <v>19950</v>
      </c>
      <c r="GN31" s="60" t="s">
        <v>517</v>
      </c>
      <c r="GO31" s="38">
        <v>4023</v>
      </c>
      <c r="GP31" s="38">
        <v>1690216</v>
      </c>
      <c r="GQ31" s="38">
        <v>612366</v>
      </c>
      <c r="GR31" s="38">
        <v>1002759</v>
      </c>
      <c r="GS31" s="38">
        <v>7091000.7949999999</v>
      </c>
      <c r="GT31" s="38">
        <v>8515681.9199999999</v>
      </c>
      <c r="GU31" s="38">
        <v>9347</v>
      </c>
      <c r="GV31" s="38">
        <v>57560</v>
      </c>
      <c r="GW31" s="38">
        <v>2937361.0469999998</v>
      </c>
      <c r="GX31" s="38">
        <v>3329429.26</v>
      </c>
      <c r="GY31" s="38">
        <v>549898</v>
      </c>
      <c r="GZ31" s="38">
        <v>871298</v>
      </c>
      <c r="HA31" s="38">
        <v>3765263.926</v>
      </c>
      <c r="HB31" s="38">
        <v>4702320.99</v>
      </c>
      <c r="HC31" s="60" t="s">
        <v>517</v>
      </c>
      <c r="HD31" s="38">
        <v>53121</v>
      </c>
      <c r="HE31" s="38">
        <v>73901</v>
      </c>
      <c r="HF31" s="38">
        <v>388375.82199999999</v>
      </c>
      <c r="HG31" s="38">
        <v>483931.67</v>
      </c>
      <c r="HH31" s="38">
        <v>413844</v>
      </c>
      <c r="HI31" s="38">
        <v>614768</v>
      </c>
      <c r="HJ31" s="38">
        <v>1860304.5649999999</v>
      </c>
      <c r="HK31" s="38">
        <v>2324082.61</v>
      </c>
      <c r="HL31" s="38">
        <v>6972</v>
      </c>
      <c r="HM31" s="38">
        <v>95168</v>
      </c>
      <c r="HN31" s="38">
        <v>28670.727999999999</v>
      </c>
      <c r="HO31" s="38">
        <v>61641.057999999997</v>
      </c>
      <c r="HP31" s="38">
        <v>311</v>
      </c>
      <c r="HQ31" s="38">
        <v>1321</v>
      </c>
      <c r="HR31" s="38">
        <v>13954.296</v>
      </c>
      <c r="HS31" s="38">
        <v>17442.87</v>
      </c>
      <c r="HT31" s="60" t="s">
        <v>517</v>
      </c>
      <c r="HU31" s="38">
        <v>227381</v>
      </c>
      <c r="HV31" s="38">
        <v>414137</v>
      </c>
      <c r="HW31" s="38">
        <v>4895307.6551999999</v>
      </c>
      <c r="HX31" s="38">
        <v>5561569.4299999997</v>
      </c>
      <c r="HY31" s="38">
        <v>4288</v>
      </c>
      <c r="HZ31" s="38">
        <v>59694</v>
      </c>
      <c r="IA31" s="38">
        <v>2246895.6639999999</v>
      </c>
      <c r="IB31" s="38">
        <v>2411049.5</v>
      </c>
      <c r="IC31" s="38">
        <v>188207</v>
      </c>
      <c r="ID31" s="38">
        <v>284956</v>
      </c>
      <c r="IE31" s="38">
        <v>2256169.0792</v>
      </c>
      <c r="IF31" s="38">
        <v>2665421.83</v>
      </c>
      <c r="IG31" s="60" t="s">
        <v>517</v>
      </c>
      <c r="IH31" s="38">
        <v>34886</v>
      </c>
      <c r="II31" s="38">
        <v>69487</v>
      </c>
      <c r="IJ31" s="38">
        <v>392242.91200000001</v>
      </c>
      <c r="IK31" s="38">
        <v>485098.1</v>
      </c>
      <c r="IL31" s="38">
        <v>131566</v>
      </c>
      <c r="IM31" s="38">
        <v>157370</v>
      </c>
      <c r="IN31" s="38">
        <v>1338123.6329999999</v>
      </c>
      <c r="IO31" s="38">
        <v>1629864.52</v>
      </c>
      <c r="IP31" s="38">
        <v>4107</v>
      </c>
      <c r="IQ31" s="38">
        <v>150241</v>
      </c>
      <c r="IR31" s="38">
        <v>50053.718999999997</v>
      </c>
      <c r="IS31" s="38">
        <v>101456.539</v>
      </c>
      <c r="IT31" s="38">
        <v>191</v>
      </c>
      <c r="IU31" s="38">
        <v>1242</v>
      </c>
      <c r="IV31" s="38">
        <v>11016.636</v>
      </c>
      <c r="IW31" s="38">
        <v>12735.83</v>
      </c>
      <c r="IX31" s="60" t="s">
        <v>517</v>
      </c>
      <c r="IY31" s="38">
        <v>37384</v>
      </c>
      <c r="IZ31" s="38">
        <v>63934</v>
      </c>
      <c r="JA31" s="38">
        <v>780321.32299999997</v>
      </c>
      <c r="JB31" s="38">
        <v>960852.77</v>
      </c>
      <c r="JC31" s="38">
        <v>637</v>
      </c>
      <c r="JD31" s="38">
        <v>7460</v>
      </c>
      <c r="JE31" s="38">
        <v>361050.48800000001</v>
      </c>
      <c r="JF31" s="38">
        <v>403375.68</v>
      </c>
      <c r="JG31" s="38">
        <v>29945</v>
      </c>
      <c r="JH31" s="38">
        <v>43706</v>
      </c>
      <c r="JI31" s="38">
        <v>358616.05499999999</v>
      </c>
      <c r="JJ31" s="38">
        <v>471003.98</v>
      </c>
      <c r="JK31" s="60" t="s">
        <v>517</v>
      </c>
      <c r="JL31" s="38">
        <v>6802</v>
      </c>
      <c r="JM31" s="38">
        <v>12768</v>
      </c>
      <c r="JN31" s="38">
        <v>60654.78</v>
      </c>
      <c r="JO31" s="38">
        <v>86473.11</v>
      </c>
      <c r="JP31" s="38">
        <v>20216</v>
      </c>
      <c r="JQ31" s="38">
        <v>23803</v>
      </c>
      <c r="JR31" s="38">
        <v>176393.54500000001</v>
      </c>
      <c r="JS31" s="38">
        <v>247109.73</v>
      </c>
      <c r="JT31" s="38">
        <v>608</v>
      </c>
      <c r="JU31" s="38">
        <v>16770</v>
      </c>
      <c r="JV31" s="38">
        <v>5550.6189999999997</v>
      </c>
      <c r="JW31" s="38">
        <v>11370.619000000001</v>
      </c>
      <c r="JX31" s="38">
        <v>22</v>
      </c>
      <c r="JY31" s="38">
        <v>89</v>
      </c>
      <c r="JZ31" s="38">
        <v>698.25099999999998</v>
      </c>
      <c r="KA31" s="38">
        <v>961.51</v>
      </c>
    </row>
    <row r="32" spans="1:287" s="53" customFormat="1" ht="7.5" customHeight="1" x14ac:dyDescent="0.15">
      <c r="A32" s="60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38"/>
      <c r="M32" s="60"/>
      <c r="N32" s="38"/>
      <c r="O32" s="38"/>
      <c r="P32" s="38"/>
      <c r="Q32" s="38"/>
      <c r="R32" s="38"/>
      <c r="S32" s="38"/>
      <c r="T32" s="38"/>
      <c r="U32" s="38"/>
      <c r="V32" s="38"/>
      <c r="W32" s="38"/>
      <c r="X32" s="38"/>
      <c r="Y32" s="38"/>
      <c r="Z32" s="60"/>
      <c r="AA32" s="38"/>
      <c r="AB32" s="38"/>
      <c r="AC32" s="38"/>
      <c r="AD32" s="38"/>
      <c r="AE32" s="38"/>
      <c r="AF32" s="38"/>
      <c r="AG32" s="38"/>
      <c r="AH32" s="38"/>
      <c r="AI32" s="38"/>
      <c r="AJ32" s="38"/>
      <c r="AK32" s="38"/>
      <c r="AL32" s="38"/>
      <c r="AM32" s="60"/>
      <c r="AN32" s="38"/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60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60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  <c r="CB32" s="38"/>
      <c r="CC32" s="60"/>
      <c r="CD32" s="38"/>
      <c r="CE32" s="38"/>
      <c r="CF32" s="38"/>
      <c r="CG32" s="38"/>
      <c r="CH32" s="38"/>
      <c r="CI32" s="38"/>
      <c r="CJ32" s="38"/>
      <c r="CK32" s="38"/>
      <c r="CL32" s="38"/>
      <c r="CM32" s="38"/>
      <c r="CN32" s="38"/>
      <c r="CO32" s="38"/>
      <c r="CP32" s="60"/>
      <c r="CQ32" s="38"/>
      <c r="CR32" s="38"/>
      <c r="CS32" s="38"/>
      <c r="CT32" s="38"/>
      <c r="CU32" s="38"/>
      <c r="CV32" s="38"/>
      <c r="CW32" s="38"/>
      <c r="CX32" s="38"/>
      <c r="CY32" s="38"/>
      <c r="CZ32" s="38"/>
      <c r="DA32" s="38"/>
      <c r="DB32" s="38"/>
      <c r="DC32" s="60"/>
      <c r="DD32" s="38"/>
      <c r="DE32" s="38"/>
      <c r="DF32" s="38"/>
      <c r="DG32" s="38"/>
      <c r="DH32" s="38"/>
      <c r="DI32" s="38"/>
      <c r="DJ32" s="38"/>
      <c r="DK32" s="38"/>
      <c r="DL32" s="38"/>
      <c r="DM32" s="38"/>
      <c r="DN32" s="38"/>
      <c r="DO32" s="38"/>
      <c r="DP32" s="38"/>
      <c r="DQ32" s="60"/>
      <c r="DR32" s="38"/>
      <c r="DS32" s="38"/>
      <c r="DT32" s="38"/>
      <c r="DU32" s="38"/>
      <c r="DV32" s="38"/>
      <c r="DW32" s="38"/>
      <c r="DX32" s="38"/>
      <c r="DY32" s="38"/>
      <c r="DZ32" s="38"/>
      <c r="EA32" s="38"/>
      <c r="EB32" s="38"/>
      <c r="EC32" s="38"/>
      <c r="ED32" s="38"/>
      <c r="EE32" s="38"/>
      <c r="EF32" s="38"/>
      <c r="EG32" s="38"/>
      <c r="EH32" s="60"/>
      <c r="EI32" s="38"/>
      <c r="EJ32" s="38"/>
      <c r="EK32" s="38"/>
      <c r="EL32" s="38"/>
      <c r="EM32" s="38"/>
      <c r="EN32" s="38"/>
      <c r="EO32" s="38"/>
      <c r="EP32" s="38"/>
      <c r="EQ32" s="38"/>
      <c r="ER32" s="38"/>
      <c r="ES32" s="38"/>
      <c r="ET32" s="38"/>
      <c r="EU32" s="38"/>
      <c r="EV32" s="60"/>
      <c r="EW32" s="38"/>
      <c r="EX32" s="38"/>
      <c r="EY32" s="38"/>
      <c r="EZ32" s="38"/>
      <c r="FA32" s="38"/>
      <c r="FB32" s="38"/>
      <c r="FC32" s="38"/>
      <c r="FD32" s="38"/>
      <c r="FE32" s="38"/>
      <c r="FF32" s="38"/>
      <c r="FG32" s="38"/>
      <c r="FH32" s="38"/>
      <c r="FI32" s="60"/>
      <c r="FJ32" s="38"/>
      <c r="FK32" s="38"/>
      <c r="FL32" s="38"/>
      <c r="FM32" s="38"/>
      <c r="FN32" s="38"/>
      <c r="FO32" s="38"/>
      <c r="FP32" s="38"/>
      <c r="FQ32" s="38"/>
      <c r="FR32" s="38"/>
      <c r="FS32" s="38"/>
      <c r="FT32" s="38"/>
      <c r="FU32" s="38"/>
      <c r="FV32" s="38"/>
      <c r="FW32" s="38"/>
      <c r="FX32" s="60"/>
      <c r="FY32" s="38"/>
      <c r="FZ32" s="38"/>
      <c r="GA32" s="38"/>
      <c r="GB32" s="38"/>
      <c r="GC32" s="38"/>
      <c r="GD32" s="38"/>
      <c r="GE32" s="38"/>
      <c r="GF32" s="38"/>
      <c r="GG32" s="38"/>
      <c r="GH32" s="38"/>
      <c r="GI32" s="38"/>
      <c r="GJ32" s="38"/>
      <c r="GK32" s="38"/>
      <c r="GL32" s="38"/>
      <c r="GM32" s="38"/>
      <c r="GN32" s="60"/>
      <c r="GO32" s="38"/>
      <c r="GP32" s="38"/>
      <c r="GQ32" s="38"/>
      <c r="GR32" s="38"/>
      <c r="GS32" s="38"/>
      <c r="GT32" s="38"/>
      <c r="GU32" s="38"/>
      <c r="GV32" s="38"/>
      <c r="GW32" s="38"/>
      <c r="GX32" s="38"/>
      <c r="GY32" s="38"/>
      <c r="GZ32" s="38"/>
      <c r="HA32" s="38"/>
      <c r="HB32" s="38"/>
      <c r="HC32" s="60"/>
      <c r="HD32" s="38"/>
      <c r="HE32" s="38"/>
      <c r="HF32" s="38"/>
      <c r="HG32" s="38"/>
      <c r="HH32" s="38"/>
      <c r="HI32" s="38"/>
      <c r="HJ32" s="38"/>
      <c r="HK32" s="38"/>
      <c r="HL32" s="38"/>
      <c r="HM32" s="38"/>
      <c r="HN32" s="38"/>
      <c r="HO32" s="38"/>
      <c r="HP32" s="38"/>
      <c r="HQ32" s="38"/>
      <c r="HR32" s="38"/>
      <c r="HS32" s="38"/>
      <c r="HT32" s="60"/>
      <c r="HU32" s="38"/>
      <c r="HV32" s="38"/>
      <c r="HW32" s="38"/>
      <c r="HX32" s="38"/>
      <c r="HY32" s="38"/>
      <c r="HZ32" s="38"/>
      <c r="IA32" s="38"/>
      <c r="IB32" s="38"/>
      <c r="IC32" s="38"/>
      <c r="ID32" s="38"/>
      <c r="IE32" s="38"/>
      <c r="IF32" s="38"/>
      <c r="IG32" s="60"/>
      <c r="IH32" s="38"/>
      <c r="II32" s="38"/>
      <c r="IJ32" s="38"/>
      <c r="IK32" s="38"/>
      <c r="IL32" s="38"/>
      <c r="IM32" s="38"/>
      <c r="IN32" s="38"/>
      <c r="IO32" s="38"/>
      <c r="IP32" s="38"/>
      <c r="IQ32" s="38"/>
      <c r="IR32" s="38"/>
      <c r="IS32" s="38"/>
      <c r="IT32" s="38"/>
      <c r="IU32" s="38"/>
      <c r="IV32" s="38"/>
      <c r="IW32" s="38"/>
      <c r="IX32" s="60"/>
      <c r="IY32" s="38"/>
      <c r="IZ32" s="38"/>
      <c r="JA32" s="38"/>
      <c r="JB32" s="38"/>
      <c r="JC32" s="38"/>
      <c r="JD32" s="38"/>
      <c r="JE32" s="38"/>
      <c r="JF32" s="38"/>
      <c r="JG32" s="38"/>
      <c r="JH32" s="38"/>
      <c r="JI32" s="38"/>
      <c r="JJ32" s="38"/>
      <c r="JK32" s="60"/>
      <c r="JL32" s="38"/>
      <c r="JM32" s="38"/>
      <c r="JN32" s="38"/>
      <c r="JO32" s="38"/>
      <c r="JP32" s="38"/>
      <c r="JQ32" s="38"/>
      <c r="JR32" s="38"/>
      <c r="JS32" s="38"/>
      <c r="JT32" s="38"/>
      <c r="JU32" s="38"/>
      <c r="JV32" s="38"/>
      <c r="JW32" s="38"/>
      <c r="JX32" s="38"/>
      <c r="JY32" s="38"/>
      <c r="JZ32" s="38"/>
      <c r="KA32" s="38"/>
    </row>
    <row r="33" spans="1:287" s="53" customFormat="1" ht="11.25" customHeight="1" x14ac:dyDescent="0.15">
      <c r="A33" s="60" t="s">
        <v>518</v>
      </c>
      <c r="B33" s="38">
        <v>4566257</v>
      </c>
      <c r="C33" s="38">
        <v>56589821.8125</v>
      </c>
      <c r="D33" s="38">
        <v>4551554</v>
      </c>
      <c r="E33" s="38">
        <v>53182561.570500001</v>
      </c>
      <c r="F33" s="38">
        <v>68093728.426999986</v>
      </c>
      <c r="G33" s="38">
        <v>14703</v>
      </c>
      <c r="H33" s="38">
        <v>3407260.2420000001</v>
      </c>
      <c r="I33" s="38">
        <v>3146214</v>
      </c>
      <c r="J33" s="38">
        <v>4948513</v>
      </c>
      <c r="K33" s="38">
        <v>43007963.884499997</v>
      </c>
      <c r="L33" s="38">
        <v>54522055.219999999</v>
      </c>
      <c r="M33" s="60" t="s">
        <v>518</v>
      </c>
      <c r="N33" s="38">
        <v>42177</v>
      </c>
      <c r="O33" s="38">
        <v>408683</v>
      </c>
      <c r="P33" s="38">
        <v>17423462.107999999</v>
      </c>
      <c r="Q33" s="38">
        <v>19876796.539999999</v>
      </c>
      <c r="R33" s="38">
        <v>2486929</v>
      </c>
      <c r="S33" s="38">
        <v>3480655</v>
      </c>
      <c r="T33" s="38">
        <v>20752046.078499999</v>
      </c>
      <c r="U33" s="38">
        <v>27836345.699999999</v>
      </c>
      <c r="V33" s="38">
        <v>617108</v>
      </c>
      <c r="W33" s="38">
        <v>1059175</v>
      </c>
      <c r="X33" s="38">
        <v>4832455.6979999999</v>
      </c>
      <c r="Y33" s="38">
        <v>6808912.9800000004</v>
      </c>
      <c r="Z33" s="60" t="s">
        <v>518</v>
      </c>
      <c r="AA33" s="38">
        <v>1227757</v>
      </c>
      <c r="AB33" s="38">
        <v>1479903</v>
      </c>
      <c r="AC33" s="38">
        <v>8482938.6339999996</v>
      </c>
      <c r="AD33" s="38">
        <v>11627573.310000001</v>
      </c>
      <c r="AE33" s="38">
        <v>37157</v>
      </c>
      <c r="AF33" s="38">
        <v>911875</v>
      </c>
      <c r="AG33" s="38">
        <v>289562.90700000001</v>
      </c>
      <c r="AH33" s="38">
        <v>606139.37699999998</v>
      </c>
      <c r="AI33" s="38">
        <v>1526</v>
      </c>
      <c r="AJ33" s="38">
        <v>8505</v>
      </c>
      <c r="AK33" s="38">
        <v>73395.19</v>
      </c>
      <c r="AL33" s="38">
        <v>100257.36</v>
      </c>
      <c r="AM33" s="60" t="s">
        <v>518</v>
      </c>
      <c r="AN33" s="38">
        <v>1</v>
      </c>
      <c r="AO33" s="38">
        <v>92</v>
      </c>
      <c r="AP33" s="38">
        <v>51.45</v>
      </c>
      <c r="AQ33" s="38">
        <v>166608</v>
      </c>
      <c r="AR33" s="38">
        <v>876127.02100000007</v>
      </c>
      <c r="AS33" s="38">
        <v>1237511.8460000001</v>
      </c>
      <c r="AT33" s="38">
        <v>2</v>
      </c>
      <c r="AU33" s="38">
        <v>191.31399999999999</v>
      </c>
      <c r="AV33" s="38">
        <v>191.31399999999999</v>
      </c>
      <c r="AW33" s="38">
        <v>2452</v>
      </c>
      <c r="AX33" s="38">
        <v>180345.39300000001</v>
      </c>
      <c r="AY33" s="38">
        <v>215</v>
      </c>
      <c r="AZ33" s="38">
        <v>9478.8690000000006</v>
      </c>
      <c r="BA33" s="60" t="s">
        <v>518</v>
      </c>
      <c r="BB33" s="38">
        <v>446</v>
      </c>
      <c r="BC33" s="38">
        <v>49954.040999999997</v>
      </c>
      <c r="BD33" s="38">
        <v>326</v>
      </c>
      <c r="BE33" s="38">
        <v>19423.763999999999</v>
      </c>
      <c r="BF33" s="38">
        <v>9543</v>
      </c>
      <c r="BG33" s="38">
        <v>310996</v>
      </c>
      <c r="BH33" s="38">
        <v>1631096.6529999999</v>
      </c>
      <c r="BI33" s="38">
        <v>411</v>
      </c>
      <c r="BJ33" s="38">
        <v>20545</v>
      </c>
      <c r="BK33" s="38">
        <v>2305</v>
      </c>
      <c r="BL33" s="38">
        <v>967528</v>
      </c>
      <c r="BM33" s="60" t="s">
        <v>518</v>
      </c>
      <c r="BN33" s="38">
        <v>2444</v>
      </c>
      <c r="BO33" s="38">
        <v>171420</v>
      </c>
      <c r="BP33" s="38">
        <v>788090.58900000004</v>
      </c>
      <c r="BQ33" s="38">
        <v>3854</v>
      </c>
      <c r="BR33" s="38">
        <v>95847.971999999994</v>
      </c>
      <c r="BS33" s="38">
        <v>2153</v>
      </c>
      <c r="BT33" s="38">
        <v>97281.130999999994</v>
      </c>
      <c r="BU33" s="38">
        <v>0</v>
      </c>
      <c r="BV33" s="38">
        <v>0</v>
      </c>
      <c r="BW33" s="38">
        <v>9446</v>
      </c>
      <c r="BX33" s="38">
        <v>452331.17</v>
      </c>
      <c r="BY33" s="38">
        <v>6521</v>
      </c>
      <c r="BZ33" s="38">
        <v>285672.234</v>
      </c>
      <c r="CA33" s="38">
        <v>2925</v>
      </c>
      <c r="CB33" s="38">
        <v>166658.93599999999</v>
      </c>
      <c r="CC33" s="60" t="s">
        <v>518</v>
      </c>
      <c r="CD33" s="38">
        <v>1727204</v>
      </c>
      <c r="CE33" s="38">
        <v>2646843</v>
      </c>
      <c r="CF33" s="38">
        <v>23928459.699000001</v>
      </c>
      <c r="CG33" s="38">
        <v>30639477.75</v>
      </c>
      <c r="CH33" s="38">
        <v>22023</v>
      </c>
      <c r="CI33" s="38">
        <v>190440</v>
      </c>
      <c r="CJ33" s="38">
        <v>9356895.4460000005</v>
      </c>
      <c r="CK33" s="38">
        <v>10649716.26</v>
      </c>
      <c r="CL33" s="38">
        <v>1341810</v>
      </c>
      <c r="CM33" s="38">
        <v>1800966</v>
      </c>
      <c r="CN33" s="38">
        <v>11554955.482999999</v>
      </c>
      <c r="CO33" s="38">
        <v>15692566.050000001</v>
      </c>
      <c r="CP33" s="60" t="s">
        <v>518</v>
      </c>
      <c r="CQ33" s="38">
        <v>363371</v>
      </c>
      <c r="CR33" s="38">
        <v>655437</v>
      </c>
      <c r="CS33" s="38">
        <v>3016608.77</v>
      </c>
      <c r="CT33" s="38">
        <v>4297195.4400000004</v>
      </c>
      <c r="CU33" s="38">
        <v>670426</v>
      </c>
      <c r="CV33" s="38">
        <v>776324</v>
      </c>
      <c r="CW33" s="38">
        <v>4827957.0489999996</v>
      </c>
      <c r="CX33" s="38">
        <v>6734087.9000000004</v>
      </c>
      <c r="CY33" s="38">
        <v>20046</v>
      </c>
      <c r="CZ33" s="38">
        <v>420427</v>
      </c>
      <c r="DA33" s="38">
        <v>133366.77299999999</v>
      </c>
      <c r="DB33" s="38">
        <v>282261.06300000002</v>
      </c>
      <c r="DC33" s="60" t="s">
        <v>518</v>
      </c>
      <c r="DD33" s="38">
        <v>210</v>
      </c>
      <c r="DE33" s="38">
        <v>1170</v>
      </c>
      <c r="DF33" s="38">
        <v>9779.259</v>
      </c>
      <c r="DG33" s="38">
        <v>13970.37</v>
      </c>
      <c r="DH33" s="38">
        <v>1</v>
      </c>
      <c r="DI33" s="38">
        <v>92</v>
      </c>
      <c r="DJ33" s="38">
        <v>51.45</v>
      </c>
      <c r="DK33" s="38">
        <v>110284</v>
      </c>
      <c r="DL33" s="38">
        <v>559050.67700000003</v>
      </c>
      <c r="DM33" s="38">
        <v>792679.61600000004</v>
      </c>
      <c r="DN33" s="38">
        <v>1</v>
      </c>
      <c r="DO33" s="38">
        <v>40.17</v>
      </c>
      <c r="DP33" s="38">
        <v>40.17</v>
      </c>
      <c r="DQ33" s="60" t="s">
        <v>518</v>
      </c>
      <c r="DR33" s="38">
        <v>1292</v>
      </c>
      <c r="DS33" s="38">
        <v>89807.899000000005</v>
      </c>
      <c r="DT33" s="38">
        <v>136</v>
      </c>
      <c r="DU33" s="38">
        <v>5436.2730000000001</v>
      </c>
      <c r="DV33" s="38">
        <v>119</v>
      </c>
      <c r="DW33" s="38">
        <v>9299.2019999999993</v>
      </c>
      <c r="DX33" s="38">
        <v>146</v>
      </c>
      <c r="DY33" s="38">
        <v>7318.19</v>
      </c>
      <c r="DZ33" s="38">
        <v>13510</v>
      </c>
      <c r="EA33" s="38">
        <v>482416</v>
      </c>
      <c r="EB33" s="38">
        <v>2955020.2420000001</v>
      </c>
      <c r="EC33" s="38">
        <v>9543</v>
      </c>
      <c r="ED33" s="38">
        <v>310996</v>
      </c>
      <c r="EE33" s="38">
        <v>1631096.6529999999</v>
      </c>
      <c r="EF33" s="38">
        <v>279</v>
      </c>
      <c r="EG33" s="38">
        <v>13945</v>
      </c>
      <c r="EH33" s="60" t="s">
        <v>518</v>
      </c>
      <c r="EI33" s="38">
        <v>1244</v>
      </c>
      <c r="EJ33" s="38">
        <v>521888</v>
      </c>
      <c r="EK33" s="38">
        <v>2444</v>
      </c>
      <c r="EL33" s="38">
        <v>171420</v>
      </c>
      <c r="EM33" s="38">
        <v>788090.58900000004</v>
      </c>
      <c r="EN33" s="38">
        <v>1301895</v>
      </c>
      <c r="EO33" s="38">
        <v>2091560</v>
      </c>
      <c r="EP33" s="38">
        <v>16343593.093</v>
      </c>
      <c r="EQ33" s="38">
        <v>20738311.969999999</v>
      </c>
      <c r="ER33" s="38">
        <v>17602</v>
      </c>
      <c r="ES33" s="38">
        <v>188711</v>
      </c>
      <c r="ET33" s="38">
        <v>6684130.1749999998</v>
      </c>
      <c r="EU33" s="38">
        <v>7736258.5700000003</v>
      </c>
      <c r="EV33" s="60" t="s">
        <v>518</v>
      </c>
      <c r="EW33" s="38">
        <v>1047896</v>
      </c>
      <c r="EX33" s="38">
        <v>1532628</v>
      </c>
      <c r="EY33" s="38">
        <v>8019581.8890000004</v>
      </c>
      <c r="EZ33" s="38">
        <v>10713175.09</v>
      </c>
      <c r="FA33" s="38">
        <v>236397</v>
      </c>
      <c r="FB33" s="38">
        <v>370221</v>
      </c>
      <c r="FC33" s="38">
        <v>1639881.0290000001</v>
      </c>
      <c r="FD33" s="38">
        <v>2288878.31</v>
      </c>
      <c r="FE33" s="38">
        <v>504115</v>
      </c>
      <c r="FF33" s="38">
        <v>639787</v>
      </c>
      <c r="FG33" s="38">
        <v>3053658.2889999999</v>
      </c>
      <c r="FH33" s="38">
        <v>4146568.3</v>
      </c>
      <c r="FI33" s="60" t="s">
        <v>518</v>
      </c>
      <c r="FJ33" s="38">
        <v>14672</v>
      </c>
      <c r="FK33" s="38">
        <v>422816</v>
      </c>
      <c r="FL33" s="38">
        <v>133505.98300000001</v>
      </c>
      <c r="FM33" s="38">
        <v>276742.40299999999</v>
      </c>
      <c r="FN33" s="38">
        <v>1269</v>
      </c>
      <c r="FO33" s="38">
        <v>7090</v>
      </c>
      <c r="FP33" s="38">
        <v>61108.036999999997</v>
      </c>
      <c r="FQ33" s="38">
        <v>83198.820000000007</v>
      </c>
      <c r="FR33" s="38">
        <v>0</v>
      </c>
      <c r="FS33" s="38">
        <v>0</v>
      </c>
      <c r="FT33" s="38">
        <v>0</v>
      </c>
      <c r="FU33" s="38">
        <v>56324</v>
      </c>
      <c r="FV33" s="38">
        <v>317076.34400000004</v>
      </c>
      <c r="FW33" s="38">
        <v>444832.23000000004</v>
      </c>
      <c r="FX33" s="60" t="s">
        <v>518</v>
      </c>
      <c r="FY33" s="38">
        <v>1</v>
      </c>
      <c r="FZ33" s="38">
        <v>151.14400000000001</v>
      </c>
      <c r="GA33" s="38">
        <v>151.14400000000001</v>
      </c>
      <c r="GB33" s="38">
        <v>1160</v>
      </c>
      <c r="GC33" s="38">
        <v>90537.494000000006</v>
      </c>
      <c r="GD33" s="38">
        <v>79</v>
      </c>
      <c r="GE33" s="38">
        <v>4042.596</v>
      </c>
      <c r="GF33" s="38">
        <v>327</v>
      </c>
      <c r="GG33" s="38">
        <v>40654.839</v>
      </c>
      <c r="GH33" s="38">
        <v>180</v>
      </c>
      <c r="GI33" s="38">
        <v>12105.574000000001</v>
      </c>
      <c r="GJ33" s="38">
        <v>1193</v>
      </c>
      <c r="GK33" s="38">
        <v>452240</v>
      </c>
      <c r="GL33" s="38">
        <v>132</v>
      </c>
      <c r="GM33" s="38">
        <v>6600</v>
      </c>
      <c r="GN33" s="60" t="s">
        <v>518</v>
      </c>
      <c r="GO33" s="38">
        <v>1061</v>
      </c>
      <c r="GP33" s="38">
        <v>445640</v>
      </c>
      <c r="GQ33" s="38">
        <v>339533</v>
      </c>
      <c r="GR33" s="38">
        <v>557908</v>
      </c>
      <c r="GS33" s="38">
        <v>3795541.7280000001</v>
      </c>
      <c r="GT33" s="38">
        <v>4596087.04</v>
      </c>
      <c r="GU33" s="38">
        <v>4689</v>
      </c>
      <c r="GV33" s="38">
        <v>27582</v>
      </c>
      <c r="GW33" s="38">
        <v>1474173.47</v>
      </c>
      <c r="GX33" s="38">
        <v>1695473</v>
      </c>
      <c r="GY33" s="38">
        <v>292581</v>
      </c>
      <c r="GZ33" s="38">
        <v>477107</v>
      </c>
      <c r="HA33" s="38">
        <v>2081935.51</v>
      </c>
      <c r="HB33" s="38">
        <v>2602062.4300000002</v>
      </c>
      <c r="HC33" s="60" t="s">
        <v>518</v>
      </c>
      <c r="HD33" s="38">
        <v>42263</v>
      </c>
      <c r="HE33" s="38">
        <v>53219</v>
      </c>
      <c r="HF33" s="38">
        <v>239432.74799999999</v>
      </c>
      <c r="HG33" s="38">
        <v>298551.61</v>
      </c>
      <c r="HH33" s="38">
        <v>140554</v>
      </c>
      <c r="HI33" s="38">
        <v>204088</v>
      </c>
      <c r="HJ33" s="38">
        <v>557524.12699999998</v>
      </c>
      <c r="HK33" s="38">
        <v>696470.39</v>
      </c>
      <c r="HL33" s="38">
        <v>3002</v>
      </c>
      <c r="HM33" s="38">
        <v>41187</v>
      </c>
      <c r="HN33" s="38">
        <v>12078.938</v>
      </c>
      <c r="HO33" s="38">
        <v>26569.907999999999</v>
      </c>
      <c r="HP33" s="38">
        <v>352</v>
      </c>
      <c r="HQ33" s="38">
        <v>1432</v>
      </c>
      <c r="HR33" s="38">
        <v>15203.016</v>
      </c>
      <c r="HS33" s="38">
        <v>19003.77</v>
      </c>
      <c r="HT33" s="60" t="s">
        <v>518</v>
      </c>
      <c r="HU33" s="38">
        <v>96875</v>
      </c>
      <c r="HV33" s="38">
        <v>175068</v>
      </c>
      <c r="HW33" s="38">
        <v>2304644.4674999998</v>
      </c>
      <c r="HX33" s="38">
        <v>2609358.8199999998</v>
      </c>
      <c r="HY33" s="38">
        <v>2103</v>
      </c>
      <c r="HZ33" s="38">
        <v>24672</v>
      </c>
      <c r="IA33" s="38">
        <v>1152623.8489999999</v>
      </c>
      <c r="IB33" s="38">
        <v>1233273.52</v>
      </c>
      <c r="IC33" s="38">
        <v>80595</v>
      </c>
      <c r="ID33" s="38">
        <v>122992</v>
      </c>
      <c r="IE33" s="38">
        <v>1003023.4125</v>
      </c>
      <c r="IF33" s="38">
        <v>1191706.6200000001</v>
      </c>
      <c r="IG33" s="60" t="s">
        <v>518</v>
      </c>
      <c r="IH33" s="38">
        <v>14177</v>
      </c>
      <c r="II33" s="38">
        <v>27404</v>
      </c>
      <c r="IJ33" s="38">
        <v>148997.20600000001</v>
      </c>
      <c r="IK33" s="38">
        <v>184378.68</v>
      </c>
      <c r="IL33" s="38">
        <v>44303</v>
      </c>
      <c r="IM33" s="38">
        <v>53333</v>
      </c>
      <c r="IN33" s="38">
        <v>512525.76799999998</v>
      </c>
      <c r="IO33" s="38">
        <v>620982.34</v>
      </c>
      <c r="IP33" s="38">
        <v>2016</v>
      </c>
      <c r="IQ33" s="38">
        <v>58668</v>
      </c>
      <c r="IR33" s="38">
        <v>19259.641</v>
      </c>
      <c r="IS33" s="38">
        <v>40139.161</v>
      </c>
      <c r="IT33" s="38">
        <v>29</v>
      </c>
      <c r="IU33" s="38">
        <v>153</v>
      </c>
      <c r="IV33" s="38">
        <v>1713.31</v>
      </c>
      <c r="IW33" s="38">
        <v>1953.05</v>
      </c>
      <c r="IX33" s="60" t="s">
        <v>518</v>
      </c>
      <c r="IY33" s="38">
        <v>20240</v>
      </c>
      <c r="IZ33" s="38">
        <v>35042</v>
      </c>
      <c r="JA33" s="38">
        <v>431266.625</v>
      </c>
      <c r="JB33" s="38">
        <v>534906.68000000005</v>
      </c>
      <c r="JC33" s="38">
        <v>449</v>
      </c>
      <c r="JD33" s="38">
        <v>4860</v>
      </c>
      <c r="JE33" s="38">
        <v>229812.63800000001</v>
      </c>
      <c r="JF33" s="38">
        <v>257548.19</v>
      </c>
      <c r="JG33" s="38">
        <v>16628</v>
      </c>
      <c r="JH33" s="38">
        <v>24069</v>
      </c>
      <c r="JI33" s="38">
        <v>174485.29399999999</v>
      </c>
      <c r="JJ33" s="38">
        <v>238897.94</v>
      </c>
      <c r="JK33" s="60" t="s">
        <v>518</v>
      </c>
      <c r="JL33" s="38">
        <v>3163</v>
      </c>
      <c r="JM33" s="38">
        <v>6113</v>
      </c>
      <c r="JN33" s="38">
        <v>26968.692999999999</v>
      </c>
      <c r="JO33" s="38">
        <v>38460.550000000003</v>
      </c>
      <c r="JP33" s="38">
        <v>8913</v>
      </c>
      <c r="JQ33" s="38">
        <v>10459</v>
      </c>
      <c r="JR33" s="38">
        <v>88797.528000000006</v>
      </c>
      <c r="JS33" s="38">
        <v>125934.77</v>
      </c>
      <c r="JT33" s="38">
        <v>423</v>
      </c>
      <c r="JU33" s="38">
        <v>9964</v>
      </c>
      <c r="JV33" s="38">
        <v>3430.51</v>
      </c>
      <c r="JW33" s="38">
        <v>6996.75</v>
      </c>
      <c r="JX33" s="38">
        <v>18</v>
      </c>
      <c r="JY33" s="38">
        <v>92</v>
      </c>
      <c r="JZ33" s="38">
        <v>794.58399999999995</v>
      </c>
      <c r="KA33" s="38">
        <v>1135.1199999999999</v>
      </c>
    </row>
    <row r="34" spans="1:287" s="53" customFormat="1" ht="11.25" customHeight="1" x14ac:dyDescent="0.15">
      <c r="A34" s="60" t="s">
        <v>519</v>
      </c>
      <c r="B34" s="38">
        <v>4821588</v>
      </c>
      <c r="C34" s="38">
        <v>65210008.755999997</v>
      </c>
      <c r="D34" s="38">
        <v>4802467</v>
      </c>
      <c r="E34" s="38">
        <v>60434060</v>
      </c>
      <c r="F34" s="38">
        <v>77091869.422000006</v>
      </c>
      <c r="G34" s="38">
        <v>19121</v>
      </c>
      <c r="H34" s="38">
        <v>4775948.7560000001</v>
      </c>
      <c r="I34" s="38">
        <v>3309503</v>
      </c>
      <c r="J34" s="38">
        <v>5438373</v>
      </c>
      <c r="K34" s="38">
        <v>49034650.833999999</v>
      </c>
      <c r="L34" s="38">
        <v>61638788.859999999</v>
      </c>
      <c r="M34" s="60" t="s">
        <v>519</v>
      </c>
      <c r="N34" s="38">
        <v>49680</v>
      </c>
      <c r="O34" s="38">
        <v>513577</v>
      </c>
      <c r="P34" s="38">
        <v>20693343.464000002</v>
      </c>
      <c r="Q34" s="38">
        <v>23408405.960000001</v>
      </c>
      <c r="R34" s="38">
        <v>2649557</v>
      </c>
      <c r="S34" s="38">
        <v>3815831</v>
      </c>
      <c r="T34" s="38">
        <v>23132958.234999999</v>
      </c>
      <c r="U34" s="38">
        <v>30883683.899999999</v>
      </c>
      <c r="V34" s="38">
        <v>610266</v>
      </c>
      <c r="W34" s="38">
        <v>1108965</v>
      </c>
      <c r="X34" s="38">
        <v>5208349.1349999998</v>
      </c>
      <c r="Y34" s="38">
        <v>7346699</v>
      </c>
      <c r="Z34" s="60" t="s">
        <v>519</v>
      </c>
      <c r="AA34" s="38">
        <v>1329938</v>
      </c>
      <c r="AB34" s="38">
        <v>1609217</v>
      </c>
      <c r="AC34" s="38">
        <v>9897152.7620000001</v>
      </c>
      <c r="AD34" s="38">
        <v>13472976.609999999</v>
      </c>
      <c r="AE34" s="38">
        <v>43491</v>
      </c>
      <c r="AF34" s="38">
        <v>1177894</v>
      </c>
      <c r="AG34" s="38">
        <v>369057.31400000001</v>
      </c>
      <c r="AH34" s="38">
        <v>777438.05</v>
      </c>
      <c r="AI34" s="38">
        <v>2549</v>
      </c>
      <c r="AJ34" s="38">
        <v>14532</v>
      </c>
      <c r="AK34" s="38">
        <v>118551.444</v>
      </c>
      <c r="AL34" s="38">
        <v>164354.45000000001</v>
      </c>
      <c r="AM34" s="60" t="s">
        <v>519</v>
      </c>
      <c r="AN34" s="38">
        <v>19</v>
      </c>
      <c r="AO34" s="38">
        <v>1005</v>
      </c>
      <c r="AP34" s="38">
        <v>329.55</v>
      </c>
      <c r="AQ34" s="38">
        <v>151559</v>
      </c>
      <c r="AR34" s="38">
        <v>735955.43300000008</v>
      </c>
      <c r="AS34" s="38">
        <v>1038054.7220000001</v>
      </c>
      <c r="AT34" s="38">
        <v>13</v>
      </c>
      <c r="AU34" s="38">
        <v>256.73</v>
      </c>
      <c r="AV34" s="38">
        <v>256.73</v>
      </c>
      <c r="AW34" s="38">
        <v>1552</v>
      </c>
      <c r="AX34" s="38">
        <v>85185.349000000002</v>
      </c>
      <c r="AY34" s="38">
        <v>164</v>
      </c>
      <c r="AZ34" s="38">
        <v>7130.3130000000001</v>
      </c>
      <c r="BA34" s="60" t="s">
        <v>519</v>
      </c>
      <c r="BB34" s="38">
        <v>288</v>
      </c>
      <c r="BC34" s="38">
        <v>9345.9390000000003</v>
      </c>
      <c r="BD34" s="38">
        <v>139</v>
      </c>
      <c r="BE34" s="38">
        <v>6822.4059999999999</v>
      </c>
      <c r="BF34" s="38">
        <v>11321</v>
      </c>
      <c r="BG34" s="38">
        <v>374733</v>
      </c>
      <c r="BH34" s="38">
        <v>1960297.273</v>
      </c>
      <c r="BI34" s="38">
        <v>490</v>
      </c>
      <c r="BJ34" s="38">
        <v>24500</v>
      </c>
      <c r="BK34" s="38">
        <v>4605</v>
      </c>
      <c r="BL34" s="38">
        <v>1932836</v>
      </c>
      <c r="BM34" s="60" t="s">
        <v>519</v>
      </c>
      <c r="BN34" s="38">
        <v>2705</v>
      </c>
      <c r="BO34" s="38">
        <v>185102</v>
      </c>
      <c r="BP34" s="38">
        <v>858315.48300000001</v>
      </c>
      <c r="BQ34" s="38">
        <v>4159</v>
      </c>
      <c r="BR34" s="38">
        <v>85826.66</v>
      </c>
      <c r="BS34" s="38">
        <v>2583</v>
      </c>
      <c r="BT34" s="38">
        <v>83613.684999999998</v>
      </c>
      <c r="BU34" s="38">
        <v>1</v>
      </c>
      <c r="BV34" s="38">
        <v>181.58099999999999</v>
      </c>
      <c r="BW34" s="38">
        <v>8885</v>
      </c>
      <c r="BX34" s="38">
        <v>277924.35199999996</v>
      </c>
      <c r="BY34" s="38">
        <v>5875</v>
      </c>
      <c r="BZ34" s="38">
        <v>178142.32199999999</v>
      </c>
      <c r="CA34" s="38">
        <v>3010</v>
      </c>
      <c r="CB34" s="38">
        <v>99782.03</v>
      </c>
      <c r="CC34" s="60" t="s">
        <v>519</v>
      </c>
      <c r="CD34" s="38">
        <v>1824584</v>
      </c>
      <c r="CE34" s="38">
        <v>2919264</v>
      </c>
      <c r="CF34" s="38">
        <v>27182626.52</v>
      </c>
      <c r="CG34" s="38">
        <v>34590324.850000001</v>
      </c>
      <c r="CH34" s="38">
        <v>25909</v>
      </c>
      <c r="CI34" s="38">
        <v>236515</v>
      </c>
      <c r="CJ34" s="38">
        <v>10906969.310000001</v>
      </c>
      <c r="CK34" s="38">
        <v>12367260.18</v>
      </c>
      <c r="CL34" s="38">
        <v>1432901</v>
      </c>
      <c r="CM34" s="38">
        <v>1989042</v>
      </c>
      <c r="CN34" s="38">
        <v>12999526.408</v>
      </c>
      <c r="CO34" s="38">
        <v>17561037.800000001</v>
      </c>
      <c r="CP34" s="60" t="s">
        <v>519</v>
      </c>
      <c r="CQ34" s="38">
        <v>365774</v>
      </c>
      <c r="CR34" s="38">
        <v>693707</v>
      </c>
      <c r="CS34" s="38">
        <v>3276130.8020000001</v>
      </c>
      <c r="CT34" s="38">
        <v>4662026.87</v>
      </c>
      <c r="CU34" s="38">
        <v>728779</v>
      </c>
      <c r="CV34" s="38">
        <v>852021</v>
      </c>
      <c r="CW34" s="38">
        <v>5721093.0389999999</v>
      </c>
      <c r="CX34" s="38">
        <v>7902631.6799999997</v>
      </c>
      <c r="CY34" s="38">
        <v>23378</v>
      </c>
      <c r="CZ34" s="38">
        <v>530693</v>
      </c>
      <c r="DA34" s="38">
        <v>165507.103</v>
      </c>
      <c r="DB34" s="38">
        <v>352744.549</v>
      </c>
      <c r="DC34" s="60" t="s">
        <v>519</v>
      </c>
      <c r="DD34" s="38">
        <v>606</v>
      </c>
      <c r="DE34" s="38">
        <v>3908</v>
      </c>
      <c r="DF34" s="38">
        <v>31518.257000000001</v>
      </c>
      <c r="DG34" s="38">
        <v>44654.26</v>
      </c>
      <c r="DH34" s="38">
        <v>2</v>
      </c>
      <c r="DI34" s="38">
        <v>16</v>
      </c>
      <c r="DJ34" s="38">
        <v>6.15</v>
      </c>
      <c r="DK34" s="38">
        <v>101036</v>
      </c>
      <c r="DL34" s="38">
        <v>464454.99200000003</v>
      </c>
      <c r="DM34" s="38">
        <v>658213.41799999995</v>
      </c>
      <c r="DN34" s="38">
        <v>10</v>
      </c>
      <c r="DO34" s="38">
        <v>208.85</v>
      </c>
      <c r="DP34" s="38">
        <v>208.85</v>
      </c>
      <c r="DQ34" s="60" t="s">
        <v>519</v>
      </c>
      <c r="DR34" s="38">
        <v>1076</v>
      </c>
      <c r="DS34" s="38">
        <v>58553.86</v>
      </c>
      <c r="DT34" s="38">
        <v>125</v>
      </c>
      <c r="DU34" s="38">
        <v>4746.9350000000004</v>
      </c>
      <c r="DV34" s="38">
        <v>155</v>
      </c>
      <c r="DW34" s="38">
        <v>4369.13</v>
      </c>
      <c r="DX34" s="38">
        <v>79</v>
      </c>
      <c r="DY34" s="38">
        <v>1884.6220000000001</v>
      </c>
      <c r="DZ34" s="38">
        <v>16754</v>
      </c>
      <c r="EA34" s="38">
        <v>559835</v>
      </c>
      <c r="EB34" s="38">
        <v>3856802.7560000001</v>
      </c>
      <c r="EC34" s="38">
        <v>11321</v>
      </c>
      <c r="ED34" s="38">
        <v>374733</v>
      </c>
      <c r="EE34" s="38">
        <v>1960297.273</v>
      </c>
      <c r="EF34" s="38">
        <v>289</v>
      </c>
      <c r="EG34" s="38">
        <v>14450</v>
      </c>
      <c r="EH34" s="60" t="s">
        <v>519</v>
      </c>
      <c r="EI34" s="38">
        <v>2439</v>
      </c>
      <c r="EJ34" s="38">
        <v>1023740</v>
      </c>
      <c r="EK34" s="38">
        <v>2705</v>
      </c>
      <c r="EL34" s="38">
        <v>185102</v>
      </c>
      <c r="EM34" s="38">
        <v>858315.48300000001</v>
      </c>
      <c r="EN34" s="38">
        <v>1359342</v>
      </c>
      <c r="EO34" s="38">
        <v>2274406</v>
      </c>
      <c r="EP34" s="38">
        <v>18362553.835999999</v>
      </c>
      <c r="EQ34" s="38">
        <v>23074836.640000001</v>
      </c>
      <c r="ER34" s="38">
        <v>20352</v>
      </c>
      <c r="ES34" s="38">
        <v>232959</v>
      </c>
      <c r="ET34" s="38">
        <v>7907125.7050000001</v>
      </c>
      <c r="EU34" s="38">
        <v>9020863.1400000006</v>
      </c>
      <c r="EV34" s="60" t="s">
        <v>519</v>
      </c>
      <c r="EW34" s="38">
        <v>1111527</v>
      </c>
      <c r="EX34" s="38">
        <v>1661261</v>
      </c>
      <c r="EY34" s="38">
        <v>8713419.8809999991</v>
      </c>
      <c r="EZ34" s="38">
        <v>11609368.539999999</v>
      </c>
      <c r="FA34" s="38">
        <v>227463</v>
      </c>
      <c r="FB34" s="38">
        <v>380186</v>
      </c>
      <c r="FC34" s="38">
        <v>1742008.25</v>
      </c>
      <c r="FD34" s="38">
        <v>2444604.96</v>
      </c>
      <c r="FE34" s="38">
        <v>542872</v>
      </c>
      <c r="FF34" s="38">
        <v>686249</v>
      </c>
      <c r="FG34" s="38">
        <v>3458758.4019999998</v>
      </c>
      <c r="FH34" s="38">
        <v>4678160.5</v>
      </c>
      <c r="FI34" s="60" t="s">
        <v>519</v>
      </c>
      <c r="FJ34" s="38">
        <v>16871</v>
      </c>
      <c r="FK34" s="38">
        <v>538325</v>
      </c>
      <c r="FL34" s="38">
        <v>167340.95199999999</v>
      </c>
      <c r="FM34" s="38">
        <v>351036.68199999997</v>
      </c>
      <c r="FN34" s="38">
        <v>1846</v>
      </c>
      <c r="FO34" s="38">
        <v>10140</v>
      </c>
      <c r="FP34" s="38">
        <v>82487.135999999999</v>
      </c>
      <c r="FQ34" s="38">
        <v>114289.49</v>
      </c>
      <c r="FR34" s="38">
        <v>17</v>
      </c>
      <c r="FS34" s="38">
        <v>989</v>
      </c>
      <c r="FT34" s="38">
        <v>323.39999999999998</v>
      </c>
      <c r="FU34" s="38">
        <v>50523</v>
      </c>
      <c r="FV34" s="38">
        <v>271500.44100000005</v>
      </c>
      <c r="FW34" s="38">
        <v>379841.30400000006</v>
      </c>
      <c r="FX34" s="60" t="s">
        <v>519</v>
      </c>
      <c r="FY34" s="38">
        <v>3</v>
      </c>
      <c r="FZ34" s="38">
        <v>47.88</v>
      </c>
      <c r="GA34" s="38">
        <v>47.88</v>
      </c>
      <c r="GB34" s="38">
        <v>476</v>
      </c>
      <c r="GC34" s="38">
        <v>26631.489000000001</v>
      </c>
      <c r="GD34" s="38">
        <v>39</v>
      </c>
      <c r="GE34" s="38">
        <v>2383.3780000000002</v>
      </c>
      <c r="GF34" s="38">
        <v>133</v>
      </c>
      <c r="GG34" s="38">
        <v>4976.8090000000002</v>
      </c>
      <c r="GH34" s="38">
        <v>60</v>
      </c>
      <c r="GI34" s="38">
        <v>4937.7839999999997</v>
      </c>
      <c r="GJ34" s="38">
        <v>2367</v>
      </c>
      <c r="GK34" s="38">
        <v>919146</v>
      </c>
      <c r="GL34" s="38">
        <v>201</v>
      </c>
      <c r="GM34" s="38">
        <v>10050</v>
      </c>
      <c r="GN34" s="60" t="s">
        <v>519</v>
      </c>
      <c r="GO34" s="38">
        <v>2166</v>
      </c>
      <c r="GP34" s="38">
        <v>909096</v>
      </c>
      <c r="GQ34" s="38">
        <v>346493</v>
      </c>
      <c r="GR34" s="38">
        <v>576781</v>
      </c>
      <c r="GS34" s="38">
        <v>4051211.537</v>
      </c>
      <c r="GT34" s="38">
        <v>4852781.07</v>
      </c>
      <c r="GU34" s="38">
        <v>4947</v>
      </c>
      <c r="GV34" s="38">
        <v>32715</v>
      </c>
      <c r="GW34" s="38">
        <v>1599140.2290000001</v>
      </c>
      <c r="GX34" s="38">
        <v>1792040.34</v>
      </c>
      <c r="GY34" s="38">
        <v>310451</v>
      </c>
      <c r="GZ34" s="38">
        <v>501135</v>
      </c>
      <c r="HA34" s="38">
        <v>2246762.4750000001</v>
      </c>
      <c r="HB34" s="38">
        <v>2804195.38</v>
      </c>
      <c r="HC34" s="60" t="s">
        <v>519</v>
      </c>
      <c r="HD34" s="38">
        <v>31095</v>
      </c>
      <c r="HE34" s="38">
        <v>42931</v>
      </c>
      <c r="HF34" s="38">
        <v>205308.83300000001</v>
      </c>
      <c r="HG34" s="38">
        <v>256545.35</v>
      </c>
      <c r="HH34" s="38">
        <v>150438</v>
      </c>
      <c r="HI34" s="38">
        <v>212323</v>
      </c>
      <c r="HJ34" s="38">
        <v>553668.81200000003</v>
      </c>
      <c r="HK34" s="38">
        <v>691500.94</v>
      </c>
      <c r="HL34" s="38">
        <v>2893</v>
      </c>
      <c r="HM34" s="38">
        <v>43092</v>
      </c>
      <c r="HN34" s="38">
        <v>12585.58</v>
      </c>
      <c r="HO34" s="38">
        <v>27380.65</v>
      </c>
      <c r="HP34" s="38">
        <v>172</v>
      </c>
      <c r="HQ34" s="38">
        <v>1725</v>
      </c>
      <c r="HR34" s="38">
        <v>16282.111999999999</v>
      </c>
      <c r="HS34" s="38">
        <v>20352.64</v>
      </c>
      <c r="HT34" s="60" t="s">
        <v>519</v>
      </c>
      <c r="HU34" s="38">
        <v>104734</v>
      </c>
      <c r="HV34" s="38">
        <v>208240</v>
      </c>
      <c r="HW34" s="38">
        <v>2994775.392</v>
      </c>
      <c r="HX34" s="38">
        <v>3363982.54</v>
      </c>
      <c r="HY34" s="38">
        <v>2940</v>
      </c>
      <c r="HZ34" s="38">
        <v>39554</v>
      </c>
      <c r="IA34" s="38">
        <v>1612631.52</v>
      </c>
      <c r="IB34" s="38">
        <v>1722931.71</v>
      </c>
      <c r="IC34" s="38">
        <v>87864</v>
      </c>
      <c r="ID34" s="38">
        <v>139540</v>
      </c>
      <c r="IE34" s="38">
        <v>1219076.2960000001</v>
      </c>
      <c r="IF34" s="38">
        <v>1439748.33</v>
      </c>
      <c r="IG34" s="60" t="s">
        <v>519</v>
      </c>
      <c r="IH34" s="38">
        <v>13930</v>
      </c>
      <c r="II34" s="38">
        <v>29146</v>
      </c>
      <c r="IJ34" s="38">
        <v>163067.576</v>
      </c>
      <c r="IK34" s="38">
        <v>201302.5</v>
      </c>
      <c r="IL34" s="38">
        <v>48918</v>
      </c>
      <c r="IM34" s="38">
        <v>59767</v>
      </c>
      <c r="IN34" s="38">
        <v>609253.68700000003</v>
      </c>
      <c r="IO34" s="38">
        <v>742932.87</v>
      </c>
      <c r="IP34" s="38">
        <v>2790</v>
      </c>
      <c r="IQ34" s="38">
        <v>98454</v>
      </c>
      <c r="IR34" s="38">
        <v>32852.256999999998</v>
      </c>
      <c r="IS34" s="38">
        <v>66578.896999999997</v>
      </c>
      <c r="IT34" s="38">
        <v>72</v>
      </c>
      <c r="IU34" s="38">
        <v>397</v>
      </c>
      <c r="IV34" s="38">
        <v>3932.424</v>
      </c>
      <c r="IW34" s="38">
        <v>4534.09</v>
      </c>
      <c r="IX34" s="60" t="s">
        <v>519</v>
      </c>
      <c r="IY34" s="38">
        <v>20843</v>
      </c>
      <c r="IZ34" s="38">
        <v>36463</v>
      </c>
      <c r="JA34" s="38">
        <v>494695.08600000001</v>
      </c>
      <c r="JB34" s="38">
        <v>609644.82999999996</v>
      </c>
      <c r="JC34" s="38">
        <v>479</v>
      </c>
      <c r="JD34" s="38">
        <v>4549</v>
      </c>
      <c r="JE34" s="38">
        <v>266616.929</v>
      </c>
      <c r="JF34" s="38">
        <v>297350.93</v>
      </c>
      <c r="JG34" s="38">
        <v>17265</v>
      </c>
      <c r="JH34" s="38">
        <v>25988</v>
      </c>
      <c r="JI34" s="38">
        <v>200935.65</v>
      </c>
      <c r="JJ34" s="38">
        <v>273529.23</v>
      </c>
      <c r="JK34" s="60" t="s">
        <v>519</v>
      </c>
      <c r="JL34" s="38">
        <v>3099</v>
      </c>
      <c r="JM34" s="38">
        <v>5926</v>
      </c>
      <c r="JN34" s="38">
        <v>27142.507000000001</v>
      </c>
      <c r="JO34" s="38">
        <v>38764.67</v>
      </c>
      <c r="JP34" s="38">
        <v>9369</v>
      </c>
      <c r="JQ34" s="38">
        <v>11180</v>
      </c>
      <c r="JR34" s="38">
        <v>108047.63400000001</v>
      </c>
      <c r="JS34" s="38">
        <v>149251.56</v>
      </c>
      <c r="JT34" s="38">
        <v>452</v>
      </c>
      <c r="JU34" s="38">
        <v>10422</v>
      </c>
      <c r="JV34" s="38">
        <v>3357.002</v>
      </c>
      <c r="JW34" s="38">
        <v>7077.9219999999996</v>
      </c>
      <c r="JX34" s="38">
        <v>25</v>
      </c>
      <c r="JY34" s="38">
        <v>87</v>
      </c>
      <c r="JZ34" s="38">
        <v>613.62699999999995</v>
      </c>
      <c r="KA34" s="38">
        <v>876.61</v>
      </c>
    </row>
    <row r="35" spans="1:287" s="53" customFormat="1" ht="11.25" customHeight="1" x14ac:dyDescent="0.15">
      <c r="A35" s="60" t="s">
        <v>520</v>
      </c>
      <c r="B35" s="38">
        <v>3041675</v>
      </c>
      <c r="C35" s="38">
        <v>43409167.090999991</v>
      </c>
      <c r="D35" s="38">
        <v>3027625</v>
      </c>
      <c r="E35" s="38">
        <v>40007719.348999992</v>
      </c>
      <c r="F35" s="38">
        <v>50753239.762999997</v>
      </c>
      <c r="G35" s="38">
        <v>14050</v>
      </c>
      <c r="H35" s="38">
        <v>3401447.7420000006</v>
      </c>
      <c r="I35" s="38">
        <v>2175137</v>
      </c>
      <c r="J35" s="38">
        <v>3576550</v>
      </c>
      <c r="K35" s="38">
        <v>33259482.754999999</v>
      </c>
      <c r="L35" s="38">
        <v>41748980.149999999</v>
      </c>
      <c r="M35" s="60" t="s">
        <v>520</v>
      </c>
      <c r="N35" s="38">
        <v>32207</v>
      </c>
      <c r="O35" s="38">
        <v>338608</v>
      </c>
      <c r="P35" s="38">
        <v>13950593.696</v>
      </c>
      <c r="Q35" s="38">
        <v>15730248.09</v>
      </c>
      <c r="R35" s="38">
        <v>1760401</v>
      </c>
      <c r="S35" s="38">
        <v>2545340</v>
      </c>
      <c r="T35" s="38">
        <v>15998099.188999999</v>
      </c>
      <c r="U35" s="38">
        <v>21352625.239999998</v>
      </c>
      <c r="V35" s="38">
        <v>382529</v>
      </c>
      <c r="W35" s="38">
        <v>692602</v>
      </c>
      <c r="X35" s="38">
        <v>3310789.87</v>
      </c>
      <c r="Y35" s="38">
        <v>4666106.82</v>
      </c>
      <c r="Z35" s="60" t="s">
        <v>520</v>
      </c>
      <c r="AA35" s="38">
        <v>740856</v>
      </c>
      <c r="AB35" s="38">
        <v>905832</v>
      </c>
      <c r="AC35" s="38">
        <v>5636557.8329999996</v>
      </c>
      <c r="AD35" s="38">
        <v>7666412.04</v>
      </c>
      <c r="AE35" s="38">
        <v>29619</v>
      </c>
      <c r="AF35" s="38">
        <v>791201</v>
      </c>
      <c r="AG35" s="38">
        <v>249330.37899999999</v>
      </c>
      <c r="AH35" s="38">
        <v>522372.05900000001</v>
      </c>
      <c r="AI35" s="38">
        <v>2525</v>
      </c>
      <c r="AJ35" s="38">
        <v>15970</v>
      </c>
      <c r="AK35" s="38">
        <v>132563.5</v>
      </c>
      <c r="AL35" s="38">
        <v>180024.26</v>
      </c>
      <c r="AM35" s="60" t="s">
        <v>520</v>
      </c>
      <c r="AN35" s="38">
        <v>5</v>
      </c>
      <c r="AO35" s="38">
        <v>698</v>
      </c>
      <c r="AP35" s="38">
        <v>157.30000000000001</v>
      </c>
      <c r="AQ35" s="38">
        <v>99508</v>
      </c>
      <c r="AR35" s="38">
        <v>451426.37599999993</v>
      </c>
      <c r="AS35" s="38">
        <v>635431.81400000001</v>
      </c>
      <c r="AT35" s="38">
        <v>1</v>
      </c>
      <c r="AU35" s="38">
        <v>19.440000000000001</v>
      </c>
      <c r="AV35" s="38">
        <v>19.440000000000001</v>
      </c>
      <c r="AW35" s="38">
        <v>1588</v>
      </c>
      <c r="AX35" s="38">
        <v>81181.057000000001</v>
      </c>
      <c r="AY35" s="38">
        <v>155</v>
      </c>
      <c r="AZ35" s="38">
        <v>5735.7160000000003</v>
      </c>
      <c r="BA35" s="60" t="s">
        <v>520</v>
      </c>
      <c r="BB35" s="38">
        <v>602</v>
      </c>
      <c r="BC35" s="38">
        <v>18885.974999999999</v>
      </c>
      <c r="BD35" s="38">
        <v>286</v>
      </c>
      <c r="BE35" s="38">
        <v>5763.9449999999997</v>
      </c>
      <c r="BF35" s="38">
        <v>8334</v>
      </c>
      <c r="BG35" s="38">
        <v>268641</v>
      </c>
      <c r="BH35" s="38">
        <v>1376785.1950000001</v>
      </c>
      <c r="BI35" s="38">
        <v>327</v>
      </c>
      <c r="BJ35" s="38">
        <v>16350</v>
      </c>
      <c r="BK35" s="38">
        <v>3213</v>
      </c>
      <c r="BL35" s="38">
        <v>1349048</v>
      </c>
      <c r="BM35" s="60" t="s">
        <v>520</v>
      </c>
      <c r="BN35" s="38">
        <v>2176</v>
      </c>
      <c r="BO35" s="38">
        <v>143290</v>
      </c>
      <c r="BP35" s="38">
        <v>659264.54700000002</v>
      </c>
      <c r="BQ35" s="38">
        <v>4335</v>
      </c>
      <c r="BR35" s="38">
        <v>89847.71</v>
      </c>
      <c r="BS35" s="38">
        <v>2627</v>
      </c>
      <c r="BT35" s="38">
        <v>76767.362999999998</v>
      </c>
      <c r="BU35" s="38">
        <v>0</v>
      </c>
      <c r="BV35" s="38">
        <v>0</v>
      </c>
      <c r="BW35" s="38">
        <v>9593</v>
      </c>
      <c r="BX35" s="38">
        <v>278181.766</v>
      </c>
      <c r="BY35" s="38">
        <v>6078</v>
      </c>
      <c r="BZ35" s="38">
        <v>176764.48300000001</v>
      </c>
      <c r="CA35" s="38">
        <v>3515</v>
      </c>
      <c r="CB35" s="38">
        <v>101417.283</v>
      </c>
      <c r="CC35" s="60" t="s">
        <v>520</v>
      </c>
      <c r="CD35" s="38">
        <v>1199826</v>
      </c>
      <c r="CE35" s="38">
        <v>1931655</v>
      </c>
      <c r="CF35" s="38">
        <v>18462599.245999999</v>
      </c>
      <c r="CG35" s="38">
        <v>23487331.949999999</v>
      </c>
      <c r="CH35" s="38">
        <v>16562</v>
      </c>
      <c r="CI35" s="38">
        <v>158880</v>
      </c>
      <c r="CJ35" s="38">
        <v>7422778.9929999998</v>
      </c>
      <c r="CK35" s="38">
        <v>8380325.4100000001</v>
      </c>
      <c r="CL35" s="38">
        <v>956386</v>
      </c>
      <c r="CM35" s="38">
        <v>1345942</v>
      </c>
      <c r="CN35" s="38">
        <v>8966639.8990000002</v>
      </c>
      <c r="CO35" s="38">
        <v>12158142.939999999</v>
      </c>
      <c r="CP35" s="60" t="s">
        <v>520</v>
      </c>
      <c r="CQ35" s="38">
        <v>226878</v>
      </c>
      <c r="CR35" s="38">
        <v>426833</v>
      </c>
      <c r="CS35" s="38">
        <v>2073180.3540000001</v>
      </c>
      <c r="CT35" s="38">
        <v>2948863.6</v>
      </c>
      <c r="CU35" s="38">
        <v>401080</v>
      </c>
      <c r="CV35" s="38">
        <v>475447</v>
      </c>
      <c r="CW35" s="38">
        <v>3189177.6490000002</v>
      </c>
      <c r="CX35" s="38">
        <v>4400353.72</v>
      </c>
      <c r="CY35" s="38">
        <v>15560</v>
      </c>
      <c r="CZ35" s="38">
        <v>365277</v>
      </c>
      <c r="DA35" s="38">
        <v>114700.43700000001</v>
      </c>
      <c r="DB35" s="38">
        <v>242901.93700000001</v>
      </c>
      <c r="DC35" s="60" t="s">
        <v>520</v>
      </c>
      <c r="DD35" s="38">
        <v>373</v>
      </c>
      <c r="DE35" s="38">
        <v>2181</v>
      </c>
      <c r="DF35" s="38">
        <v>16657.63</v>
      </c>
      <c r="DG35" s="38">
        <v>23256.43</v>
      </c>
      <c r="DH35" s="38">
        <v>2</v>
      </c>
      <c r="DI35" s="38">
        <v>182</v>
      </c>
      <c r="DJ35" s="38">
        <v>81.900000000000006</v>
      </c>
      <c r="DK35" s="38">
        <v>66373</v>
      </c>
      <c r="DL35" s="38">
        <v>289912.27899999998</v>
      </c>
      <c r="DM35" s="38">
        <v>410313.65899999999</v>
      </c>
      <c r="DN35" s="38">
        <v>1</v>
      </c>
      <c r="DO35" s="38">
        <v>19.440000000000001</v>
      </c>
      <c r="DP35" s="38">
        <v>19.440000000000001</v>
      </c>
      <c r="DQ35" s="60" t="s">
        <v>520</v>
      </c>
      <c r="DR35" s="38">
        <v>1020</v>
      </c>
      <c r="DS35" s="38">
        <v>53088.292999999998</v>
      </c>
      <c r="DT35" s="38">
        <v>105</v>
      </c>
      <c r="DU35" s="38">
        <v>3282.0189999999998</v>
      </c>
      <c r="DV35" s="38">
        <v>303</v>
      </c>
      <c r="DW35" s="38">
        <v>8644.6389999999992</v>
      </c>
      <c r="DX35" s="38">
        <v>175</v>
      </c>
      <c r="DY35" s="38">
        <v>3952.9140000000002</v>
      </c>
      <c r="DZ35" s="38">
        <v>12566</v>
      </c>
      <c r="EA35" s="38">
        <v>411931</v>
      </c>
      <c r="EB35" s="38">
        <v>2830335.7420000001</v>
      </c>
      <c r="EC35" s="38">
        <v>8334</v>
      </c>
      <c r="ED35" s="38">
        <v>268641</v>
      </c>
      <c r="EE35" s="38">
        <v>1376785.1950000001</v>
      </c>
      <c r="EF35" s="38">
        <v>187</v>
      </c>
      <c r="EG35" s="38">
        <v>9350</v>
      </c>
      <c r="EH35" s="60" t="s">
        <v>520</v>
      </c>
      <c r="EI35" s="38">
        <v>1869</v>
      </c>
      <c r="EJ35" s="38">
        <v>784936</v>
      </c>
      <c r="EK35" s="38">
        <v>2176</v>
      </c>
      <c r="EL35" s="38">
        <v>143290</v>
      </c>
      <c r="EM35" s="38">
        <v>659264.54700000002</v>
      </c>
      <c r="EN35" s="38">
        <v>883468</v>
      </c>
      <c r="EO35" s="38">
        <v>1460967</v>
      </c>
      <c r="EP35" s="38">
        <v>12186952.305</v>
      </c>
      <c r="EQ35" s="38">
        <v>15291729.48</v>
      </c>
      <c r="ER35" s="38">
        <v>13227</v>
      </c>
      <c r="ES35" s="38">
        <v>148303</v>
      </c>
      <c r="ET35" s="38">
        <v>5191752.8130000001</v>
      </c>
      <c r="EU35" s="38">
        <v>5916084.2300000004</v>
      </c>
      <c r="EV35" s="60" t="s">
        <v>520</v>
      </c>
      <c r="EW35" s="38">
        <v>726379</v>
      </c>
      <c r="EX35" s="38">
        <v>1070840</v>
      </c>
      <c r="EY35" s="38">
        <v>5890765.8949999996</v>
      </c>
      <c r="EZ35" s="38">
        <v>7826113.5999999996</v>
      </c>
      <c r="FA35" s="38">
        <v>143862</v>
      </c>
      <c r="FB35" s="38">
        <v>241824</v>
      </c>
      <c r="FC35" s="38">
        <v>1104433.5970000001</v>
      </c>
      <c r="FD35" s="38">
        <v>1549531.65</v>
      </c>
      <c r="FE35" s="38">
        <v>303505</v>
      </c>
      <c r="FF35" s="38">
        <v>385451</v>
      </c>
      <c r="FG35" s="38">
        <v>1961802.5549999999</v>
      </c>
      <c r="FH35" s="38">
        <v>2674109.0499999998</v>
      </c>
      <c r="FI35" s="60" t="s">
        <v>520</v>
      </c>
      <c r="FJ35" s="38">
        <v>11769</v>
      </c>
      <c r="FK35" s="38">
        <v>349565</v>
      </c>
      <c r="FL35" s="38">
        <v>109264.736</v>
      </c>
      <c r="FM35" s="38">
        <v>227587.516</v>
      </c>
      <c r="FN35" s="38">
        <v>2008</v>
      </c>
      <c r="FO35" s="38">
        <v>12434</v>
      </c>
      <c r="FP35" s="38">
        <v>103547.321</v>
      </c>
      <c r="FQ35" s="38">
        <v>142948.45000000001</v>
      </c>
      <c r="FR35" s="38">
        <v>3</v>
      </c>
      <c r="FS35" s="38">
        <v>516</v>
      </c>
      <c r="FT35" s="38">
        <v>75.400000000000006</v>
      </c>
      <c r="FU35" s="38">
        <v>33135</v>
      </c>
      <c r="FV35" s="38">
        <v>161514.09699999995</v>
      </c>
      <c r="FW35" s="38">
        <v>225118.155</v>
      </c>
      <c r="FX35" s="60" t="s">
        <v>520</v>
      </c>
      <c r="FY35" s="38">
        <v>0</v>
      </c>
      <c r="FZ35" s="38">
        <v>0</v>
      </c>
      <c r="GA35" s="38">
        <v>0</v>
      </c>
      <c r="GB35" s="38">
        <v>568</v>
      </c>
      <c r="GC35" s="38">
        <v>28092.763999999999</v>
      </c>
      <c r="GD35" s="38">
        <v>50</v>
      </c>
      <c r="GE35" s="38">
        <v>2453.6970000000001</v>
      </c>
      <c r="GF35" s="38">
        <v>299</v>
      </c>
      <c r="GG35" s="38">
        <v>10241.335999999999</v>
      </c>
      <c r="GH35" s="38">
        <v>111</v>
      </c>
      <c r="GI35" s="38">
        <v>1811.0309999999999</v>
      </c>
      <c r="GJ35" s="38">
        <v>1484</v>
      </c>
      <c r="GK35" s="38">
        <v>571112</v>
      </c>
      <c r="GL35" s="38">
        <v>140</v>
      </c>
      <c r="GM35" s="38">
        <v>7000</v>
      </c>
      <c r="GN35" s="60" t="s">
        <v>520</v>
      </c>
      <c r="GO35" s="38">
        <v>1344</v>
      </c>
      <c r="GP35" s="38">
        <v>564112</v>
      </c>
      <c r="GQ35" s="38">
        <v>227080</v>
      </c>
      <c r="GR35" s="38">
        <v>372438</v>
      </c>
      <c r="GS35" s="38">
        <v>2688490.807</v>
      </c>
      <c r="GT35" s="38">
        <v>3227697.14</v>
      </c>
      <c r="GU35" s="38">
        <v>3428</v>
      </c>
      <c r="GV35" s="38">
        <v>22498</v>
      </c>
      <c r="GW35" s="38">
        <v>1117542.07</v>
      </c>
      <c r="GX35" s="38">
        <v>1263896.8600000001</v>
      </c>
      <c r="GY35" s="38">
        <v>204610</v>
      </c>
      <c r="GZ35" s="38">
        <v>322249</v>
      </c>
      <c r="HA35" s="38">
        <v>1439934.017</v>
      </c>
      <c r="HB35" s="38">
        <v>1800031.88</v>
      </c>
      <c r="HC35" s="60" t="s">
        <v>520</v>
      </c>
      <c r="HD35" s="38">
        <v>19042</v>
      </c>
      <c r="HE35" s="38">
        <v>27691</v>
      </c>
      <c r="HF35" s="38">
        <v>131014.72</v>
      </c>
      <c r="HG35" s="38">
        <v>163768.4</v>
      </c>
      <c r="HH35" s="38">
        <v>82227</v>
      </c>
      <c r="HI35" s="38">
        <v>116348</v>
      </c>
      <c r="HJ35" s="38">
        <v>293174.07699999999</v>
      </c>
      <c r="HK35" s="38">
        <v>366128.73</v>
      </c>
      <c r="HL35" s="38">
        <v>2610</v>
      </c>
      <c r="HM35" s="38">
        <v>38922</v>
      </c>
      <c r="HN35" s="38">
        <v>11432.94</v>
      </c>
      <c r="HO35" s="38">
        <v>24896.06</v>
      </c>
      <c r="HP35" s="38">
        <v>203</v>
      </c>
      <c r="HQ35" s="38">
        <v>1903</v>
      </c>
      <c r="HR35" s="38">
        <v>18571.689999999999</v>
      </c>
      <c r="HS35" s="38">
        <v>23188.45</v>
      </c>
      <c r="HT35" s="60" t="s">
        <v>520</v>
      </c>
      <c r="HU35" s="38">
        <v>80005</v>
      </c>
      <c r="HV35" s="38">
        <v>162046</v>
      </c>
      <c r="HW35" s="38">
        <v>2312385.6239999998</v>
      </c>
      <c r="HX35" s="38">
        <v>2602105.86</v>
      </c>
      <c r="HY35" s="38">
        <v>2129</v>
      </c>
      <c r="HZ35" s="38">
        <v>28341</v>
      </c>
      <c r="IA35" s="38">
        <v>1186016.45</v>
      </c>
      <c r="IB35" s="38">
        <v>1265423.8500000001</v>
      </c>
      <c r="IC35" s="38">
        <v>67849</v>
      </c>
      <c r="ID35" s="38">
        <v>113213</v>
      </c>
      <c r="IE35" s="38">
        <v>1009530.544</v>
      </c>
      <c r="IF35" s="38">
        <v>1192295.6499999999</v>
      </c>
      <c r="IG35" s="60" t="s">
        <v>520</v>
      </c>
      <c r="IH35" s="38">
        <v>10027</v>
      </c>
      <c r="II35" s="38">
        <v>20492</v>
      </c>
      <c r="IJ35" s="38">
        <v>116838.63</v>
      </c>
      <c r="IK35" s="38">
        <v>144386.35999999999</v>
      </c>
      <c r="IL35" s="38">
        <v>31780</v>
      </c>
      <c r="IM35" s="38">
        <v>39498</v>
      </c>
      <c r="IN35" s="38">
        <v>439066.81300000002</v>
      </c>
      <c r="IO35" s="38">
        <v>526711.68999999994</v>
      </c>
      <c r="IP35" s="38">
        <v>2016</v>
      </c>
      <c r="IQ35" s="38">
        <v>68647</v>
      </c>
      <c r="IR35" s="38">
        <v>22843.163</v>
      </c>
      <c r="IS35" s="38">
        <v>46620.343000000001</v>
      </c>
      <c r="IT35" s="38">
        <v>142</v>
      </c>
      <c r="IU35" s="38">
        <v>1350</v>
      </c>
      <c r="IV35" s="38">
        <v>12317.606</v>
      </c>
      <c r="IW35" s="38">
        <v>13760.89</v>
      </c>
      <c r="IX35" s="60" t="s">
        <v>520</v>
      </c>
      <c r="IY35" s="38">
        <v>11838</v>
      </c>
      <c r="IZ35" s="38">
        <v>21882</v>
      </c>
      <c r="JA35" s="38">
        <v>297545.58</v>
      </c>
      <c r="JB35" s="38">
        <v>367812.86</v>
      </c>
      <c r="JC35" s="38">
        <v>289</v>
      </c>
      <c r="JD35" s="38">
        <v>3084</v>
      </c>
      <c r="JE35" s="38">
        <v>150045.44</v>
      </c>
      <c r="JF35" s="38">
        <v>168414.6</v>
      </c>
      <c r="JG35" s="38">
        <v>9787</v>
      </c>
      <c r="JH35" s="38">
        <v>15345</v>
      </c>
      <c r="JI35" s="38">
        <v>131162.851</v>
      </c>
      <c r="JJ35" s="38">
        <v>176073.05</v>
      </c>
      <c r="JK35" s="60" t="s">
        <v>520</v>
      </c>
      <c r="JL35" s="38">
        <v>1762</v>
      </c>
      <c r="JM35" s="38">
        <v>3453</v>
      </c>
      <c r="JN35" s="38">
        <v>16337.289000000001</v>
      </c>
      <c r="JO35" s="38">
        <v>23325.21</v>
      </c>
      <c r="JP35" s="38">
        <v>4491</v>
      </c>
      <c r="JQ35" s="38">
        <v>5436</v>
      </c>
      <c r="JR35" s="38">
        <v>46510.815999999999</v>
      </c>
      <c r="JS35" s="38">
        <v>65237.58</v>
      </c>
      <c r="JT35" s="38">
        <v>274</v>
      </c>
      <c r="JU35" s="38">
        <v>7712</v>
      </c>
      <c r="JV35" s="38">
        <v>2522.0430000000001</v>
      </c>
      <c r="JW35" s="38">
        <v>5262.2629999999999</v>
      </c>
      <c r="JX35" s="38">
        <v>2</v>
      </c>
      <c r="JY35" s="38">
        <v>5</v>
      </c>
      <c r="JZ35" s="38">
        <v>40.942999999999998</v>
      </c>
      <c r="KA35" s="38">
        <v>58.49</v>
      </c>
    </row>
    <row r="36" spans="1:287" s="53" customFormat="1" ht="11.25" customHeight="1" x14ac:dyDescent="0.15">
      <c r="A36" s="60" t="s">
        <v>521</v>
      </c>
      <c r="B36" s="38">
        <v>3062460</v>
      </c>
      <c r="C36" s="38">
        <v>36384021.569000006</v>
      </c>
      <c r="D36" s="38">
        <v>3052165</v>
      </c>
      <c r="E36" s="38">
        <v>33762595.382000007</v>
      </c>
      <c r="F36" s="38">
        <v>43240442.991999991</v>
      </c>
      <c r="G36" s="38">
        <v>10295</v>
      </c>
      <c r="H36" s="38">
        <v>2621426.1869999999</v>
      </c>
      <c r="I36" s="38">
        <v>1960204</v>
      </c>
      <c r="J36" s="38">
        <v>3162832</v>
      </c>
      <c r="K36" s="38">
        <v>26095391.506000001</v>
      </c>
      <c r="L36" s="38">
        <v>33028349.079999998</v>
      </c>
      <c r="M36" s="60" t="s">
        <v>521</v>
      </c>
      <c r="N36" s="38">
        <v>24581</v>
      </c>
      <c r="O36" s="38">
        <v>250882</v>
      </c>
      <c r="P36" s="38">
        <v>10241584.433</v>
      </c>
      <c r="Q36" s="38">
        <v>11699540.5</v>
      </c>
      <c r="R36" s="38">
        <v>1564098</v>
      </c>
      <c r="S36" s="38">
        <v>2231683</v>
      </c>
      <c r="T36" s="38">
        <v>12693382.82</v>
      </c>
      <c r="U36" s="38">
        <v>16878384.77</v>
      </c>
      <c r="V36" s="38">
        <v>371525</v>
      </c>
      <c r="W36" s="38">
        <v>680267</v>
      </c>
      <c r="X36" s="38">
        <v>3160424.253</v>
      </c>
      <c r="Y36" s="38">
        <v>4450423.8099999996</v>
      </c>
      <c r="Z36" s="60" t="s">
        <v>521</v>
      </c>
      <c r="AA36" s="38">
        <v>986087</v>
      </c>
      <c r="AB36" s="38">
        <v>1191210</v>
      </c>
      <c r="AC36" s="38">
        <v>6666314.6449999996</v>
      </c>
      <c r="AD36" s="38">
        <v>9064283.0299999993</v>
      </c>
      <c r="AE36" s="38">
        <v>22304</v>
      </c>
      <c r="AF36" s="38">
        <v>586248</v>
      </c>
      <c r="AG36" s="38">
        <v>183686.68</v>
      </c>
      <c r="AH36" s="38">
        <v>387913.76</v>
      </c>
      <c r="AI36" s="38">
        <v>1208</v>
      </c>
      <c r="AJ36" s="38">
        <v>6813</v>
      </c>
      <c r="AK36" s="38">
        <v>60740.841999999997</v>
      </c>
      <c r="AL36" s="38">
        <v>82774.98</v>
      </c>
      <c r="AM36" s="60" t="s">
        <v>521</v>
      </c>
      <c r="AN36" s="38">
        <v>1</v>
      </c>
      <c r="AO36" s="38">
        <v>100</v>
      </c>
      <c r="AP36" s="38">
        <v>14.85</v>
      </c>
      <c r="AQ36" s="38">
        <v>97586</v>
      </c>
      <c r="AR36" s="38">
        <v>480375.76100000006</v>
      </c>
      <c r="AS36" s="38">
        <v>676818.522</v>
      </c>
      <c r="AT36" s="38">
        <v>2</v>
      </c>
      <c r="AU36" s="38">
        <v>303.62</v>
      </c>
      <c r="AV36" s="38">
        <v>303.62</v>
      </c>
      <c r="AW36" s="38">
        <v>1618</v>
      </c>
      <c r="AX36" s="38">
        <v>113401.546</v>
      </c>
      <c r="AY36" s="38">
        <v>68</v>
      </c>
      <c r="AZ36" s="38">
        <v>2125.79</v>
      </c>
      <c r="BA36" s="60" t="s">
        <v>521</v>
      </c>
      <c r="BB36" s="38">
        <v>454</v>
      </c>
      <c r="BC36" s="38">
        <v>19826.742999999999</v>
      </c>
      <c r="BD36" s="38">
        <v>179</v>
      </c>
      <c r="BE36" s="38">
        <v>10698.481</v>
      </c>
      <c r="BF36" s="38">
        <v>6363</v>
      </c>
      <c r="BG36" s="38">
        <v>208330</v>
      </c>
      <c r="BH36" s="38">
        <v>1148777.48</v>
      </c>
      <c r="BI36" s="38">
        <v>253</v>
      </c>
      <c r="BJ36" s="38">
        <v>12650</v>
      </c>
      <c r="BK36" s="38">
        <v>2512</v>
      </c>
      <c r="BL36" s="38">
        <v>1054336</v>
      </c>
      <c r="BM36" s="60" t="s">
        <v>521</v>
      </c>
      <c r="BN36" s="38">
        <v>1167</v>
      </c>
      <c r="BO36" s="38">
        <v>82478</v>
      </c>
      <c r="BP36" s="38">
        <v>405662.70699999999</v>
      </c>
      <c r="BQ36" s="38">
        <v>2860</v>
      </c>
      <c r="BR36" s="38">
        <v>63070.624000000003</v>
      </c>
      <c r="BS36" s="38">
        <v>1898</v>
      </c>
      <c r="BT36" s="38">
        <v>66644.293999999994</v>
      </c>
      <c r="BU36" s="38">
        <v>0</v>
      </c>
      <c r="BV36" s="38">
        <v>0</v>
      </c>
      <c r="BW36" s="38">
        <v>7077</v>
      </c>
      <c r="BX36" s="38">
        <v>275767.478</v>
      </c>
      <c r="BY36" s="38">
        <v>4546</v>
      </c>
      <c r="BZ36" s="38">
        <v>178597.96000000002</v>
      </c>
      <c r="CA36" s="38">
        <v>2531</v>
      </c>
      <c r="CB36" s="38">
        <v>97169.517999999996</v>
      </c>
      <c r="CC36" s="60" t="s">
        <v>521</v>
      </c>
      <c r="CD36" s="38">
        <v>1012758</v>
      </c>
      <c r="CE36" s="38">
        <v>1594217</v>
      </c>
      <c r="CF36" s="38">
        <v>13219234.497</v>
      </c>
      <c r="CG36" s="38">
        <v>17033547.600000001</v>
      </c>
      <c r="CH36" s="38">
        <v>10914</v>
      </c>
      <c r="CI36" s="38">
        <v>100731</v>
      </c>
      <c r="CJ36" s="38">
        <v>4772279.1040000003</v>
      </c>
      <c r="CK36" s="38">
        <v>5469898.9299999997</v>
      </c>
      <c r="CL36" s="38">
        <v>792582</v>
      </c>
      <c r="CM36" s="38">
        <v>1092714</v>
      </c>
      <c r="CN36" s="38">
        <v>6557977.4119999995</v>
      </c>
      <c r="CO36" s="38">
        <v>8876553.1199999992</v>
      </c>
      <c r="CP36" s="60" t="s">
        <v>521</v>
      </c>
      <c r="CQ36" s="38">
        <v>209262</v>
      </c>
      <c r="CR36" s="38">
        <v>400772</v>
      </c>
      <c r="CS36" s="38">
        <v>1888977.9809999999</v>
      </c>
      <c r="CT36" s="38">
        <v>2687095.55</v>
      </c>
      <c r="CU36" s="38">
        <v>488409</v>
      </c>
      <c r="CV36" s="38">
        <v>566077</v>
      </c>
      <c r="CW36" s="38">
        <v>3591941.202</v>
      </c>
      <c r="CX36" s="38">
        <v>4951099.1399999997</v>
      </c>
      <c r="CY36" s="38">
        <v>10101</v>
      </c>
      <c r="CZ36" s="38">
        <v>229552</v>
      </c>
      <c r="DA36" s="38">
        <v>72479.896999999997</v>
      </c>
      <c r="DB36" s="38">
        <v>153337.397</v>
      </c>
      <c r="DC36" s="60" t="s">
        <v>521</v>
      </c>
      <c r="DD36" s="38">
        <v>219</v>
      </c>
      <c r="DE36" s="38">
        <v>1335</v>
      </c>
      <c r="DF36" s="38">
        <v>12580.617</v>
      </c>
      <c r="DG36" s="38">
        <v>16868.400000000001</v>
      </c>
      <c r="DH36" s="38">
        <v>0</v>
      </c>
      <c r="DI36" s="38">
        <v>0</v>
      </c>
      <c r="DJ36" s="38">
        <v>0</v>
      </c>
      <c r="DK36" s="38">
        <v>63089</v>
      </c>
      <c r="DL36" s="38">
        <v>290367.83900000004</v>
      </c>
      <c r="DM36" s="38">
        <v>411778.00699999998</v>
      </c>
      <c r="DN36" s="38">
        <v>1</v>
      </c>
      <c r="DO36" s="38">
        <v>281.54000000000002</v>
      </c>
      <c r="DP36" s="38">
        <v>281.54000000000002</v>
      </c>
      <c r="DQ36" s="60" t="s">
        <v>521</v>
      </c>
      <c r="DR36" s="38">
        <v>1137</v>
      </c>
      <c r="DS36" s="38">
        <v>79330.398000000001</v>
      </c>
      <c r="DT36" s="38">
        <v>48</v>
      </c>
      <c r="DU36" s="38">
        <v>1709.2159999999999</v>
      </c>
      <c r="DV36" s="38">
        <v>177</v>
      </c>
      <c r="DW36" s="38">
        <v>7965.2280000000001</v>
      </c>
      <c r="DX36" s="38">
        <v>145</v>
      </c>
      <c r="DY36" s="38">
        <v>9435.6530000000002</v>
      </c>
      <c r="DZ36" s="38">
        <v>8745</v>
      </c>
      <c r="EA36" s="38">
        <v>290808</v>
      </c>
      <c r="EB36" s="38">
        <v>2007134.1869999999</v>
      </c>
      <c r="EC36" s="38">
        <v>6363</v>
      </c>
      <c r="ED36" s="38">
        <v>208330</v>
      </c>
      <c r="EE36" s="38">
        <v>1148777.48</v>
      </c>
      <c r="EF36" s="38">
        <v>155</v>
      </c>
      <c r="EG36" s="38">
        <v>7750</v>
      </c>
      <c r="EH36" s="60" t="s">
        <v>521</v>
      </c>
      <c r="EI36" s="38">
        <v>1060</v>
      </c>
      <c r="EJ36" s="38">
        <v>444944</v>
      </c>
      <c r="EK36" s="38">
        <v>1167</v>
      </c>
      <c r="EL36" s="38">
        <v>82478</v>
      </c>
      <c r="EM36" s="38">
        <v>405662.70699999999</v>
      </c>
      <c r="EN36" s="38">
        <v>860437</v>
      </c>
      <c r="EO36" s="38">
        <v>1404800</v>
      </c>
      <c r="EP36" s="38">
        <v>10866852.653000001</v>
      </c>
      <c r="EQ36" s="38">
        <v>13693840.880000001</v>
      </c>
      <c r="ER36" s="38">
        <v>11861</v>
      </c>
      <c r="ES36" s="38">
        <v>127977</v>
      </c>
      <c r="ET36" s="38">
        <v>4515096.3770000003</v>
      </c>
      <c r="EU36" s="38">
        <v>5202363.26</v>
      </c>
      <c r="EV36" s="60" t="s">
        <v>521</v>
      </c>
      <c r="EW36" s="38">
        <v>698562</v>
      </c>
      <c r="EX36" s="38">
        <v>1022628</v>
      </c>
      <c r="EY36" s="38">
        <v>5217600.6670000004</v>
      </c>
      <c r="EZ36" s="38">
        <v>6901757.25</v>
      </c>
      <c r="FA36" s="38">
        <v>150014</v>
      </c>
      <c r="FB36" s="38">
        <v>254195</v>
      </c>
      <c r="FC36" s="38">
        <v>1134155.6089999999</v>
      </c>
      <c r="FD36" s="38">
        <v>1589720.37</v>
      </c>
      <c r="FE36" s="38">
        <v>448978</v>
      </c>
      <c r="FF36" s="38">
        <v>567783</v>
      </c>
      <c r="FG36" s="38">
        <v>2512405.236</v>
      </c>
      <c r="FH36" s="38">
        <v>3418242.52</v>
      </c>
      <c r="FI36" s="60" t="s">
        <v>521</v>
      </c>
      <c r="FJ36" s="38">
        <v>10449</v>
      </c>
      <c r="FK36" s="38">
        <v>300701</v>
      </c>
      <c r="FL36" s="38">
        <v>92670.92</v>
      </c>
      <c r="FM36" s="38">
        <v>196571.49</v>
      </c>
      <c r="FN36" s="38">
        <v>922</v>
      </c>
      <c r="FO36" s="38">
        <v>5019</v>
      </c>
      <c r="FP36" s="38">
        <v>43627.567000000003</v>
      </c>
      <c r="FQ36" s="38">
        <v>60740.05</v>
      </c>
      <c r="FR36" s="38">
        <v>1</v>
      </c>
      <c r="FS36" s="38">
        <v>100</v>
      </c>
      <c r="FT36" s="38">
        <v>14.85</v>
      </c>
      <c r="FU36" s="38">
        <v>34497</v>
      </c>
      <c r="FV36" s="38">
        <v>190007.92199999999</v>
      </c>
      <c r="FW36" s="38">
        <v>265040.51500000001</v>
      </c>
      <c r="FX36" s="60" t="s">
        <v>521</v>
      </c>
      <c r="FY36" s="38">
        <v>1</v>
      </c>
      <c r="FZ36" s="38">
        <v>22.08</v>
      </c>
      <c r="GA36" s="38">
        <v>22.08</v>
      </c>
      <c r="GB36" s="38">
        <v>481</v>
      </c>
      <c r="GC36" s="38">
        <v>34071.148000000001</v>
      </c>
      <c r="GD36" s="38">
        <v>20</v>
      </c>
      <c r="GE36" s="38">
        <v>416.57400000000001</v>
      </c>
      <c r="GF36" s="38">
        <v>277</v>
      </c>
      <c r="GG36" s="38">
        <v>11861.514999999999</v>
      </c>
      <c r="GH36" s="38">
        <v>34</v>
      </c>
      <c r="GI36" s="38">
        <v>1262.828</v>
      </c>
      <c r="GJ36" s="38">
        <v>1550</v>
      </c>
      <c r="GK36" s="38">
        <v>614292</v>
      </c>
      <c r="GL36" s="38">
        <v>98</v>
      </c>
      <c r="GM36" s="38">
        <v>4900</v>
      </c>
      <c r="GN36" s="60" t="s">
        <v>521</v>
      </c>
      <c r="GO36" s="38">
        <v>1452</v>
      </c>
      <c r="GP36" s="38">
        <v>609392</v>
      </c>
      <c r="GQ36" s="38">
        <v>213865</v>
      </c>
      <c r="GR36" s="38">
        <v>347582</v>
      </c>
      <c r="GS36" s="38">
        <v>2579495.4180000001</v>
      </c>
      <c r="GT36" s="38">
        <v>3076994.18</v>
      </c>
      <c r="GU36" s="38">
        <v>3492</v>
      </c>
      <c r="GV36" s="38">
        <v>22837</v>
      </c>
      <c r="GW36" s="38">
        <v>1224699.5789999999</v>
      </c>
      <c r="GX36" s="38">
        <v>1383790.04</v>
      </c>
      <c r="GY36" s="38">
        <v>187450</v>
      </c>
      <c r="GZ36" s="38">
        <v>292087</v>
      </c>
      <c r="HA36" s="38">
        <v>1208708.9669999999</v>
      </c>
      <c r="HB36" s="38">
        <v>1510592.28</v>
      </c>
      <c r="HC36" s="60" t="s">
        <v>521</v>
      </c>
      <c r="HD36" s="38">
        <v>22923</v>
      </c>
      <c r="HE36" s="38">
        <v>32658</v>
      </c>
      <c r="HF36" s="38">
        <v>146086.872</v>
      </c>
      <c r="HG36" s="38">
        <v>182611.86</v>
      </c>
      <c r="HH36" s="38">
        <v>136446</v>
      </c>
      <c r="HI36" s="38">
        <v>193597</v>
      </c>
      <c r="HJ36" s="38">
        <v>531266.88500000001</v>
      </c>
      <c r="HK36" s="38">
        <v>663868.02</v>
      </c>
      <c r="HL36" s="38">
        <v>2835</v>
      </c>
      <c r="HM36" s="38">
        <v>43067</v>
      </c>
      <c r="HN36" s="38">
        <v>12689.004000000001</v>
      </c>
      <c r="HO36" s="38">
        <v>27853.074000000001</v>
      </c>
      <c r="HP36" s="38">
        <v>99</v>
      </c>
      <c r="HQ36" s="38">
        <v>450</v>
      </c>
      <c r="HR36" s="38">
        <v>4343.1040000000003</v>
      </c>
      <c r="HS36" s="38">
        <v>5428.88</v>
      </c>
      <c r="HT36" s="60" t="s">
        <v>521</v>
      </c>
      <c r="HU36" s="38">
        <v>72175</v>
      </c>
      <c r="HV36" s="38">
        <v>138572</v>
      </c>
      <c r="HW36" s="38">
        <v>1712797.057</v>
      </c>
      <c r="HX36" s="38">
        <v>1936583.38</v>
      </c>
      <c r="HY36" s="38">
        <v>1573</v>
      </c>
      <c r="HZ36" s="38">
        <v>19977</v>
      </c>
      <c r="IA36" s="38">
        <v>823806.66700000002</v>
      </c>
      <c r="IB36" s="38">
        <v>882845.91</v>
      </c>
      <c r="IC36" s="38">
        <v>60787</v>
      </c>
      <c r="ID36" s="38">
        <v>98101</v>
      </c>
      <c r="IE36" s="38">
        <v>773880.68400000001</v>
      </c>
      <c r="IF36" s="38">
        <v>911815.06</v>
      </c>
      <c r="IG36" s="60" t="s">
        <v>521</v>
      </c>
      <c r="IH36" s="38">
        <v>9815</v>
      </c>
      <c r="II36" s="38">
        <v>20494</v>
      </c>
      <c r="IJ36" s="38">
        <v>115109.70600000001</v>
      </c>
      <c r="IK36" s="38">
        <v>141922.41</v>
      </c>
      <c r="IL36" s="38">
        <v>40664</v>
      </c>
      <c r="IM36" s="38">
        <v>47954</v>
      </c>
      <c r="IN36" s="38">
        <v>470471.32799999998</v>
      </c>
      <c r="IO36" s="38">
        <v>571316.23</v>
      </c>
      <c r="IP36" s="38">
        <v>1534</v>
      </c>
      <c r="IQ36" s="38">
        <v>50941</v>
      </c>
      <c r="IR36" s="38">
        <v>16826.455000000002</v>
      </c>
      <c r="IS36" s="38">
        <v>34517.605000000003</v>
      </c>
      <c r="IT36" s="38">
        <v>67</v>
      </c>
      <c r="IU36" s="38">
        <v>459</v>
      </c>
      <c r="IV36" s="38">
        <v>4532.6580000000004</v>
      </c>
      <c r="IW36" s="38">
        <v>5166.53</v>
      </c>
      <c r="IX36" s="60" t="s">
        <v>521</v>
      </c>
      <c r="IY36" s="38">
        <v>14834</v>
      </c>
      <c r="IZ36" s="38">
        <v>25243</v>
      </c>
      <c r="JA36" s="38">
        <v>296507.299</v>
      </c>
      <c r="JB36" s="38">
        <v>364377.22</v>
      </c>
      <c r="JC36" s="38">
        <v>233</v>
      </c>
      <c r="JD36" s="38">
        <v>2197</v>
      </c>
      <c r="JE36" s="38">
        <v>130402.285</v>
      </c>
      <c r="JF36" s="38">
        <v>144432.4</v>
      </c>
      <c r="JG36" s="38">
        <v>12167</v>
      </c>
      <c r="JH36" s="38">
        <v>18240</v>
      </c>
      <c r="JI36" s="38">
        <v>143924.057</v>
      </c>
      <c r="JJ36" s="38">
        <v>188259.34</v>
      </c>
      <c r="JK36" s="60" t="s">
        <v>521</v>
      </c>
      <c r="JL36" s="38">
        <v>2434</v>
      </c>
      <c r="JM36" s="38">
        <v>4806</v>
      </c>
      <c r="JN36" s="38">
        <v>22180.956999999999</v>
      </c>
      <c r="JO36" s="38">
        <v>31685.48</v>
      </c>
      <c r="JP36" s="38">
        <v>8036</v>
      </c>
      <c r="JQ36" s="38">
        <v>9396</v>
      </c>
      <c r="JR36" s="38">
        <v>91496.879000000001</v>
      </c>
      <c r="JS36" s="38">
        <v>123625.14</v>
      </c>
      <c r="JT36" s="38">
        <v>220</v>
      </c>
      <c r="JU36" s="38">
        <v>5054</v>
      </c>
      <c r="JV36" s="38">
        <v>1709.4079999999999</v>
      </c>
      <c r="JW36" s="38">
        <v>3487.268</v>
      </c>
      <c r="JX36" s="38">
        <v>0</v>
      </c>
      <c r="JY36" s="38">
        <v>0</v>
      </c>
      <c r="JZ36" s="38">
        <v>0</v>
      </c>
      <c r="KA36" s="38">
        <v>0</v>
      </c>
    </row>
    <row r="37" spans="1:287" s="53" customFormat="1" ht="11.25" customHeight="1" x14ac:dyDescent="0.15">
      <c r="A37" s="60" t="s">
        <v>522</v>
      </c>
      <c r="B37" s="38">
        <v>7136923</v>
      </c>
      <c r="C37" s="38">
        <v>88103000.908000007</v>
      </c>
      <c r="D37" s="38">
        <v>7108702</v>
      </c>
      <c r="E37" s="38">
        <v>81344339.175000012</v>
      </c>
      <c r="F37" s="38">
        <v>103908769.458</v>
      </c>
      <c r="G37" s="38">
        <v>28221</v>
      </c>
      <c r="H37" s="38">
        <v>6758661.733</v>
      </c>
      <c r="I37" s="38">
        <v>4691362</v>
      </c>
      <c r="J37" s="38">
        <v>7301188</v>
      </c>
      <c r="K37" s="38">
        <v>63705925.325999998</v>
      </c>
      <c r="L37" s="38">
        <v>80220933.010000005</v>
      </c>
      <c r="M37" s="60" t="s">
        <v>522</v>
      </c>
      <c r="N37" s="38">
        <v>59519</v>
      </c>
      <c r="O37" s="38">
        <v>591435</v>
      </c>
      <c r="P37" s="38">
        <v>26486862.019000001</v>
      </c>
      <c r="Q37" s="38">
        <v>29947820.859999999</v>
      </c>
      <c r="R37" s="38">
        <v>3706699</v>
      </c>
      <c r="S37" s="38">
        <v>5096584</v>
      </c>
      <c r="T37" s="38">
        <v>29887023.816</v>
      </c>
      <c r="U37" s="38">
        <v>39935585.299999997</v>
      </c>
      <c r="V37" s="38">
        <v>925144</v>
      </c>
      <c r="W37" s="38">
        <v>1613169</v>
      </c>
      <c r="X37" s="38">
        <v>7332039.4910000004</v>
      </c>
      <c r="Y37" s="38">
        <v>10337526.85</v>
      </c>
      <c r="Z37" s="60" t="s">
        <v>522</v>
      </c>
      <c r="AA37" s="38">
        <v>2164615</v>
      </c>
      <c r="AB37" s="38">
        <v>2544964</v>
      </c>
      <c r="AC37" s="38">
        <v>15460930.939999999</v>
      </c>
      <c r="AD37" s="38">
        <v>20942582.989999998</v>
      </c>
      <c r="AE37" s="38">
        <v>55178</v>
      </c>
      <c r="AF37" s="38">
        <v>1383273</v>
      </c>
      <c r="AG37" s="38">
        <v>441920.77399999998</v>
      </c>
      <c r="AH37" s="38">
        <v>918679.93400000001</v>
      </c>
      <c r="AI37" s="38">
        <v>3013</v>
      </c>
      <c r="AJ37" s="38">
        <v>16283</v>
      </c>
      <c r="AK37" s="38">
        <v>145587.14799999999</v>
      </c>
      <c r="AL37" s="38">
        <v>196853.89</v>
      </c>
      <c r="AM37" s="60" t="s">
        <v>522</v>
      </c>
      <c r="AN37" s="38">
        <v>3</v>
      </c>
      <c r="AO37" s="38">
        <v>70</v>
      </c>
      <c r="AP37" s="38">
        <v>48.84</v>
      </c>
      <c r="AQ37" s="38">
        <v>237463</v>
      </c>
      <c r="AR37" s="38">
        <v>1156176.8640000001</v>
      </c>
      <c r="AS37" s="38">
        <v>1629719.6340000001</v>
      </c>
      <c r="AT37" s="38">
        <v>0</v>
      </c>
      <c r="AU37" s="38">
        <v>0</v>
      </c>
      <c r="AV37" s="38">
        <v>0</v>
      </c>
      <c r="AW37" s="38">
        <v>3034</v>
      </c>
      <c r="AX37" s="38">
        <v>167448.633</v>
      </c>
      <c r="AY37" s="38">
        <v>230</v>
      </c>
      <c r="AZ37" s="38">
        <v>9433.5679999999993</v>
      </c>
      <c r="BA37" s="60" t="s">
        <v>522</v>
      </c>
      <c r="BB37" s="38">
        <v>528</v>
      </c>
      <c r="BC37" s="38">
        <v>20870.293000000001</v>
      </c>
      <c r="BD37" s="38">
        <v>228</v>
      </c>
      <c r="BE37" s="38">
        <v>8417.1540000000005</v>
      </c>
      <c r="BF37" s="38">
        <v>18085</v>
      </c>
      <c r="BG37" s="38">
        <v>574411</v>
      </c>
      <c r="BH37" s="38">
        <v>2969244.85</v>
      </c>
      <c r="BI37" s="38">
        <v>577</v>
      </c>
      <c r="BJ37" s="38">
        <v>28800.432000000001</v>
      </c>
      <c r="BK37" s="38">
        <v>6544</v>
      </c>
      <c r="BL37" s="38">
        <v>2747354</v>
      </c>
      <c r="BM37" s="60" t="s">
        <v>522</v>
      </c>
      <c r="BN37" s="38">
        <v>3015</v>
      </c>
      <c r="BO37" s="38">
        <v>210498</v>
      </c>
      <c r="BP37" s="38">
        <v>1013262.451</v>
      </c>
      <c r="BQ37" s="38">
        <v>4808</v>
      </c>
      <c r="BR37" s="38">
        <v>119091.333</v>
      </c>
      <c r="BS37" s="38">
        <v>3417</v>
      </c>
      <c r="BT37" s="38">
        <v>108414.567</v>
      </c>
      <c r="BU37" s="38">
        <v>1</v>
      </c>
      <c r="BV37" s="38">
        <v>73.734999999999999</v>
      </c>
      <c r="BW37" s="38">
        <v>12245</v>
      </c>
      <c r="BX37" s="38">
        <v>433675.54799999995</v>
      </c>
      <c r="BY37" s="38">
        <v>8072</v>
      </c>
      <c r="BZ37" s="38">
        <v>295973.53399999999</v>
      </c>
      <c r="CA37" s="38">
        <v>4173</v>
      </c>
      <c r="CB37" s="38">
        <v>137702.014</v>
      </c>
      <c r="CC37" s="60" t="s">
        <v>522</v>
      </c>
      <c r="CD37" s="38">
        <v>2561022</v>
      </c>
      <c r="CE37" s="38">
        <v>3883144</v>
      </c>
      <c r="CF37" s="38">
        <v>33242794.460000001</v>
      </c>
      <c r="CG37" s="38">
        <v>42664694.310000002</v>
      </c>
      <c r="CH37" s="38">
        <v>27440</v>
      </c>
      <c r="CI37" s="38">
        <v>237773</v>
      </c>
      <c r="CJ37" s="38">
        <v>12466450.169</v>
      </c>
      <c r="CK37" s="38">
        <v>14138678.710000001</v>
      </c>
      <c r="CL37" s="38">
        <v>1979451</v>
      </c>
      <c r="CM37" s="38">
        <v>2650837</v>
      </c>
      <c r="CN37" s="38">
        <v>16198017.310000001</v>
      </c>
      <c r="CO37" s="38">
        <v>22003445.73</v>
      </c>
      <c r="CP37" s="60" t="s">
        <v>522</v>
      </c>
      <c r="CQ37" s="38">
        <v>554131</v>
      </c>
      <c r="CR37" s="38">
        <v>994534</v>
      </c>
      <c r="CS37" s="38">
        <v>4578326.9809999997</v>
      </c>
      <c r="CT37" s="38">
        <v>6522569.8700000001</v>
      </c>
      <c r="CU37" s="38">
        <v>1172017</v>
      </c>
      <c r="CV37" s="38">
        <v>1345677</v>
      </c>
      <c r="CW37" s="38">
        <v>8553378.1500000004</v>
      </c>
      <c r="CX37" s="38">
        <v>11776546.09</v>
      </c>
      <c r="CY37" s="38">
        <v>25988</v>
      </c>
      <c r="CZ37" s="38">
        <v>543733</v>
      </c>
      <c r="DA37" s="38">
        <v>172091.29800000001</v>
      </c>
      <c r="DB37" s="38">
        <v>363696.978</v>
      </c>
      <c r="DC37" s="60" t="s">
        <v>522</v>
      </c>
      <c r="DD37" s="38">
        <v>430</v>
      </c>
      <c r="DE37" s="38">
        <v>2164</v>
      </c>
      <c r="DF37" s="38">
        <v>17823.439999999999</v>
      </c>
      <c r="DG37" s="38">
        <v>25448.51</v>
      </c>
      <c r="DH37" s="38">
        <v>1</v>
      </c>
      <c r="DI37" s="38">
        <v>9</v>
      </c>
      <c r="DJ37" s="38">
        <v>5.72</v>
      </c>
      <c r="DK37" s="38">
        <v>153150</v>
      </c>
      <c r="DL37" s="38">
        <v>714515.15</v>
      </c>
      <c r="DM37" s="38">
        <v>1010715.296</v>
      </c>
      <c r="DN37" s="38">
        <v>0</v>
      </c>
      <c r="DO37" s="38">
        <v>0</v>
      </c>
      <c r="DP37" s="38">
        <v>0</v>
      </c>
      <c r="DQ37" s="60" t="s">
        <v>522</v>
      </c>
      <c r="DR37" s="38">
        <v>1727</v>
      </c>
      <c r="DS37" s="38">
        <v>99531.603000000003</v>
      </c>
      <c r="DT37" s="38">
        <v>135</v>
      </c>
      <c r="DU37" s="38">
        <v>5522.2420000000002</v>
      </c>
      <c r="DV37" s="38">
        <v>260</v>
      </c>
      <c r="DW37" s="38">
        <v>11251.949000000001</v>
      </c>
      <c r="DX37" s="38">
        <v>119</v>
      </c>
      <c r="DY37" s="38">
        <v>4797.799</v>
      </c>
      <c r="DZ37" s="38">
        <v>24069</v>
      </c>
      <c r="EA37" s="38">
        <v>784909</v>
      </c>
      <c r="EB37" s="38">
        <v>5101425.733</v>
      </c>
      <c r="EC37" s="38">
        <v>18085</v>
      </c>
      <c r="ED37" s="38">
        <v>574411</v>
      </c>
      <c r="EE37" s="38">
        <v>2969244.85</v>
      </c>
      <c r="EF37" s="38">
        <v>345</v>
      </c>
      <c r="EG37" s="38">
        <v>17200.432000000001</v>
      </c>
      <c r="EH37" s="60" t="s">
        <v>522</v>
      </c>
      <c r="EI37" s="38">
        <v>2624</v>
      </c>
      <c r="EJ37" s="38">
        <v>1101718</v>
      </c>
      <c r="EK37" s="38">
        <v>3015</v>
      </c>
      <c r="EL37" s="38">
        <v>210498</v>
      </c>
      <c r="EM37" s="38">
        <v>1013262.451</v>
      </c>
      <c r="EN37" s="38">
        <v>1923329</v>
      </c>
      <c r="EO37" s="38">
        <v>3046450</v>
      </c>
      <c r="EP37" s="38">
        <v>25584192.872000001</v>
      </c>
      <c r="EQ37" s="38">
        <v>31976160.27</v>
      </c>
      <c r="ER37" s="38">
        <v>27745</v>
      </c>
      <c r="ES37" s="38">
        <v>301110</v>
      </c>
      <c r="ET37" s="38">
        <v>11653432.289999999</v>
      </c>
      <c r="EU37" s="38">
        <v>13263628.15</v>
      </c>
      <c r="EV37" s="60" t="s">
        <v>522</v>
      </c>
      <c r="EW37" s="38">
        <v>1556290</v>
      </c>
      <c r="EX37" s="38">
        <v>2188636</v>
      </c>
      <c r="EY37" s="38">
        <v>11510759.123</v>
      </c>
      <c r="EZ37" s="38">
        <v>15318771.85</v>
      </c>
      <c r="FA37" s="38">
        <v>339294</v>
      </c>
      <c r="FB37" s="38">
        <v>556704</v>
      </c>
      <c r="FC37" s="38">
        <v>2420001.4589999998</v>
      </c>
      <c r="FD37" s="38">
        <v>3393760.27</v>
      </c>
      <c r="FE37" s="38">
        <v>884231</v>
      </c>
      <c r="FF37" s="38">
        <v>1071509</v>
      </c>
      <c r="FG37" s="38">
        <v>5700702.051</v>
      </c>
      <c r="FH37" s="38">
        <v>7670468.4199999999</v>
      </c>
      <c r="FI37" s="60" t="s">
        <v>522</v>
      </c>
      <c r="FJ37" s="38">
        <v>25020</v>
      </c>
      <c r="FK37" s="38">
        <v>708653</v>
      </c>
      <c r="FL37" s="38">
        <v>225720.818</v>
      </c>
      <c r="FM37" s="38">
        <v>465628.57799999998</v>
      </c>
      <c r="FN37" s="38">
        <v>2318</v>
      </c>
      <c r="FO37" s="38">
        <v>12553</v>
      </c>
      <c r="FP37" s="38">
        <v>111629.61900000001</v>
      </c>
      <c r="FQ37" s="38">
        <v>152413.48000000001</v>
      </c>
      <c r="FR37" s="38">
        <v>2</v>
      </c>
      <c r="FS37" s="38">
        <v>61</v>
      </c>
      <c r="FT37" s="38">
        <v>43.12</v>
      </c>
      <c r="FU37" s="38">
        <v>84313</v>
      </c>
      <c r="FV37" s="38">
        <v>441661.71399999992</v>
      </c>
      <c r="FW37" s="38">
        <v>619004.33799999999</v>
      </c>
      <c r="FX37" s="60" t="s">
        <v>522</v>
      </c>
      <c r="FY37" s="38">
        <v>0</v>
      </c>
      <c r="FZ37" s="38">
        <v>0</v>
      </c>
      <c r="GA37" s="38">
        <v>0</v>
      </c>
      <c r="GB37" s="38">
        <v>1307</v>
      </c>
      <c r="GC37" s="38">
        <v>67917.03</v>
      </c>
      <c r="GD37" s="38">
        <v>95</v>
      </c>
      <c r="GE37" s="38">
        <v>3911.326</v>
      </c>
      <c r="GF37" s="38">
        <v>268</v>
      </c>
      <c r="GG37" s="38">
        <v>9618.3439999999991</v>
      </c>
      <c r="GH37" s="38">
        <v>109</v>
      </c>
      <c r="GI37" s="38">
        <v>3619.355</v>
      </c>
      <c r="GJ37" s="38">
        <v>4152</v>
      </c>
      <c r="GK37" s="38">
        <v>1657236</v>
      </c>
      <c r="GL37" s="38">
        <v>232</v>
      </c>
      <c r="GM37" s="38">
        <v>11600</v>
      </c>
      <c r="GN37" s="60" t="s">
        <v>522</v>
      </c>
      <c r="GO37" s="38">
        <v>3920</v>
      </c>
      <c r="GP37" s="38">
        <v>1645636</v>
      </c>
      <c r="GQ37" s="38">
        <v>439406</v>
      </c>
      <c r="GR37" s="38">
        <v>679897</v>
      </c>
      <c r="GS37" s="38">
        <v>5869963.9309999999</v>
      </c>
      <c r="GT37" s="38">
        <v>6924084.9199999999</v>
      </c>
      <c r="GU37" s="38">
        <v>7722</v>
      </c>
      <c r="GV37" s="38">
        <v>51050</v>
      </c>
      <c r="GW37" s="38">
        <v>3032171.713</v>
      </c>
      <c r="GX37" s="38">
        <v>3388802</v>
      </c>
      <c r="GY37" s="38">
        <v>388363</v>
      </c>
      <c r="GZ37" s="38">
        <v>567386</v>
      </c>
      <c r="HA37" s="38">
        <v>2565909.7000000002</v>
      </c>
      <c r="HB37" s="38">
        <v>3195433.69</v>
      </c>
      <c r="HC37" s="60" t="s">
        <v>522</v>
      </c>
      <c r="HD37" s="38">
        <v>43321</v>
      </c>
      <c r="HE37" s="38">
        <v>61461</v>
      </c>
      <c r="HF37" s="38">
        <v>271882.51799999998</v>
      </c>
      <c r="HG37" s="38">
        <v>339849.23</v>
      </c>
      <c r="HH37" s="38">
        <v>217733</v>
      </c>
      <c r="HI37" s="38">
        <v>286975</v>
      </c>
      <c r="HJ37" s="38">
        <v>871229.56099999999</v>
      </c>
      <c r="HK37" s="38">
        <v>1077721.17</v>
      </c>
      <c r="HL37" s="38">
        <v>5989</v>
      </c>
      <c r="HM37" s="38">
        <v>93826</v>
      </c>
      <c r="HN37" s="38">
        <v>29183.896000000001</v>
      </c>
      <c r="HO37" s="38">
        <v>61073.606</v>
      </c>
      <c r="HP37" s="38">
        <v>487</v>
      </c>
      <c r="HQ37" s="38">
        <v>2875</v>
      </c>
      <c r="HR37" s="38">
        <v>30606.344000000001</v>
      </c>
      <c r="HS37" s="38">
        <v>38257.93</v>
      </c>
      <c r="HT37" s="60" t="s">
        <v>522</v>
      </c>
      <c r="HU37" s="38">
        <v>172324</v>
      </c>
      <c r="HV37" s="38">
        <v>312246</v>
      </c>
      <c r="HW37" s="38">
        <v>4132401.6269999999</v>
      </c>
      <c r="HX37" s="38">
        <v>4660200.6500000004</v>
      </c>
      <c r="HY37" s="38">
        <v>3674</v>
      </c>
      <c r="HZ37" s="38">
        <v>46305</v>
      </c>
      <c r="IA37" s="38">
        <v>2019011.42</v>
      </c>
      <c r="IB37" s="38">
        <v>2155381.59</v>
      </c>
      <c r="IC37" s="38">
        <v>142630</v>
      </c>
      <c r="ID37" s="38">
        <v>214928</v>
      </c>
      <c r="IE37" s="38">
        <v>1828482.78</v>
      </c>
      <c r="IF37" s="38">
        <v>2153169.8199999998</v>
      </c>
      <c r="IG37" s="60" t="s">
        <v>522</v>
      </c>
      <c r="IH37" s="38">
        <v>26020</v>
      </c>
      <c r="II37" s="38">
        <v>51013</v>
      </c>
      <c r="IJ37" s="38">
        <v>284907.42700000003</v>
      </c>
      <c r="IK37" s="38">
        <v>351649.24</v>
      </c>
      <c r="IL37" s="38">
        <v>90809</v>
      </c>
      <c r="IM37" s="38">
        <v>107224</v>
      </c>
      <c r="IN37" s="38">
        <v>1033544.253</v>
      </c>
      <c r="IO37" s="38">
        <v>1252364.51</v>
      </c>
      <c r="IP37" s="38">
        <v>3538</v>
      </c>
      <c r="IQ37" s="38">
        <v>115930</v>
      </c>
      <c r="IR37" s="38">
        <v>39321.703999999998</v>
      </c>
      <c r="IS37" s="38">
        <v>79248.584000000003</v>
      </c>
      <c r="IT37" s="38">
        <v>249</v>
      </c>
      <c r="IU37" s="38">
        <v>1396</v>
      </c>
      <c r="IV37" s="38">
        <v>14693.848</v>
      </c>
      <c r="IW37" s="38">
        <v>17046.060000000001</v>
      </c>
      <c r="IX37" s="60" t="s">
        <v>522</v>
      </c>
      <c r="IY37" s="38">
        <v>34687</v>
      </c>
      <c r="IZ37" s="38">
        <v>59348</v>
      </c>
      <c r="JA37" s="38">
        <v>746536.36699999997</v>
      </c>
      <c r="JB37" s="38">
        <v>919877.78</v>
      </c>
      <c r="JC37" s="38">
        <v>660</v>
      </c>
      <c r="JD37" s="38">
        <v>6247</v>
      </c>
      <c r="JE37" s="38">
        <v>347968.14</v>
      </c>
      <c r="JF37" s="38">
        <v>390132.41</v>
      </c>
      <c r="JG37" s="38">
        <v>28328</v>
      </c>
      <c r="JH37" s="38">
        <v>42183</v>
      </c>
      <c r="JI37" s="38">
        <v>349764.603</v>
      </c>
      <c r="JJ37" s="38">
        <v>460197.9</v>
      </c>
      <c r="JK37" s="60" t="s">
        <v>522</v>
      </c>
      <c r="JL37" s="38">
        <v>5699</v>
      </c>
      <c r="JM37" s="38">
        <v>10918</v>
      </c>
      <c r="JN37" s="38">
        <v>48803.624000000003</v>
      </c>
      <c r="JO37" s="38">
        <v>69547.47</v>
      </c>
      <c r="JP37" s="38">
        <v>17558</v>
      </c>
      <c r="JQ37" s="38">
        <v>20554</v>
      </c>
      <c r="JR37" s="38">
        <v>173306.486</v>
      </c>
      <c r="JS37" s="38">
        <v>243203.97</v>
      </c>
      <c r="JT37" s="38">
        <v>632</v>
      </c>
      <c r="JU37" s="38">
        <v>14957</v>
      </c>
      <c r="JV37" s="38">
        <v>4786.9539999999997</v>
      </c>
      <c r="JW37" s="38">
        <v>10105.794</v>
      </c>
      <c r="JX37" s="38">
        <v>16</v>
      </c>
      <c r="JY37" s="38">
        <v>170</v>
      </c>
      <c r="JZ37" s="38">
        <v>1440.241</v>
      </c>
      <c r="KA37" s="38">
        <v>1945.84</v>
      </c>
    </row>
    <row r="38" spans="1:287" s="53" customFormat="1" ht="7.5" customHeight="1" x14ac:dyDescent="0.15">
      <c r="A38" s="60"/>
      <c r="B38" s="38"/>
      <c r="C38" s="38"/>
      <c r="D38" s="38"/>
      <c r="E38" s="38"/>
      <c r="F38" s="38"/>
      <c r="G38" s="38"/>
      <c r="H38" s="38"/>
      <c r="I38" s="38"/>
      <c r="J38" s="38"/>
      <c r="K38" s="38"/>
      <c r="L38" s="38"/>
      <c r="M38" s="60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60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60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60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60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  <c r="CB38" s="38"/>
      <c r="CC38" s="60"/>
      <c r="CD38" s="38"/>
      <c r="CE38" s="38"/>
      <c r="CF38" s="38"/>
      <c r="CG38" s="38"/>
      <c r="CH38" s="38"/>
      <c r="CI38" s="38"/>
      <c r="CJ38" s="38"/>
      <c r="CK38" s="38"/>
      <c r="CL38" s="38"/>
      <c r="CM38" s="38"/>
      <c r="CN38" s="38"/>
      <c r="CO38" s="38"/>
      <c r="CP38" s="60"/>
      <c r="CQ38" s="38"/>
      <c r="CR38" s="38"/>
      <c r="CS38" s="38"/>
      <c r="CT38" s="38"/>
      <c r="CU38" s="38"/>
      <c r="CV38" s="38"/>
      <c r="CW38" s="38"/>
      <c r="CX38" s="38"/>
      <c r="CY38" s="38"/>
      <c r="CZ38" s="38"/>
      <c r="DA38" s="38"/>
      <c r="DB38" s="38"/>
      <c r="DC38" s="60"/>
      <c r="DD38" s="38"/>
      <c r="DE38" s="38"/>
      <c r="DF38" s="38"/>
      <c r="DG38" s="38"/>
      <c r="DH38" s="38"/>
      <c r="DI38" s="38"/>
      <c r="DJ38" s="38"/>
      <c r="DK38" s="38"/>
      <c r="DL38" s="38"/>
      <c r="DM38" s="38"/>
      <c r="DN38" s="38"/>
      <c r="DO38" s="38"/>
      <c r="DP38" s="38"/>
      <c r="DQ38" s="60"/>
      <c r="DR38" s="38"/>
      <c r="DS38" s="38"/>
      <c r="DT38" s="38"/>
      <c r="DU38" s="38"/>
      <c r="DV38" s="38"/>
      <c r="DW38" s="38"/>
      <c r="DX38" s="38"/>
      <c r="DY38" s="38"/>
      <c r="DZ38" s="38"/>
      <c r="EA38" s="38"/>
      <c r="EB38" s="38"/>
      <c r="EC38" s="38"/>
      <c r="ED38" s="38"/>
      <c r="EE38" s="38"/>
      <c r="EF38" s="38"/>
      <c r="EG38" s="38"/>
      <c r="EH38" s="60"/>
      <c r="EI38" s="38"/>
      <c r="EJ38" s="38"/>
      <c r="EK38" s="38"/>
      <c r="EL38" s="38"/>
      <c r="EM38" s="38"/>
      <c r="EN38" s="38"/>
      <c r="EO38" s="38"/>
      <c r="EP38" s="38"/>
      <c r="EQ38" s="38"/>
      <c r="ER38" s="38"/>
      <c r="ES38" s="38"/>
      <c r="ET38" s="38"/>
      <c r="EU38" s="38"/>
      <c r="EV38" s="60"/>
      <c r="EW38" s="38"/>
      <c r="EX38" s="38"/>
      <c r="EY38" s="38"/>
      <c r="EZ38" s="38"/>
      <c r="FA38" s="38"/>
      <c r="FB38" s="38"/>
      <c r="FC38" s="38"/>
      <c r="FD38" s="38"/>
      <c r="FE38" s="38"/>
      <c r="FF38" s="38"/>
      <c r="FG38" s="38"/>
      <c r="FH38" s="38"/>
      <c r="FI38" s="60"/>
      <c r="FJ38" s="38"/>
      <c r="FK38" s="38"/>
      <c r="FL38" s="38"/>
      <c r="FM38" s="38"/>
      <c r="FN38" s="38"/>
      <c r="FO38" s="38"/>
      <c r="FP38" s="38"/>
      <c r="FQ38" s="38"/>
      <c r="FR38" s="38"/>
      <c r="FS38" s="38"/>
      <c r="FT38" s="38"/>
      <c r="FU38" s="38"/>
      <c r="FV38" s="38"/>
      <c r="FW38" s="38"/>
      <c r="FX38" s="60"/>
      <c r="FY38" s="38"/>
      <c r="FZ38" s="38"/>
      <c r="GA38" s="38"/>
      <c r="GB38" s="38"/>
      <c r="GC38" s="38"/>
      <c r="GD38" s="38"/>
      <c r="GE38" s="38"/>
      <c r="GF38" s="38"/>
      <c r="GG38" s="38"/>
      <c r="GH38" s="38"/>
      <c r="GI38" s="38"/>
      <c r="GJ38" s="38"/>
      <c r="GK38" s="38"/>
      <c r="GL38" s="38"/>
      <c r="GM38" s="38"/>
      <c r="GN38" s="60"/>
      <c r="GO38" s="38"/>
      <c r="GP38" s="38"/>
      <c r="GQ38" s="38"/>
      <c r="GR38" s="38"/>
      <c r="GS38" s="38"/>
      <c r="GT38" s="38"/>
      <c r="GU38" s="38"/>
      <c r="GV38" s="38"/>
      <c r="GW38" s="38"/>
      <c r="GX38" s="38"/>
      <c r="GY38" s="38"/>
      <c r="GZ38" s="38"/>
      <c r="HA38" s="38"/>
      <c r="HB38" s="38"/>
      <c r="HC38" s="60"/>
      <c r="HD38" s="38"/>
      <c r="HE38" s="38"/>
      <c r="HF38" s="38"/>
      <c r="HG38" s="38"/>
      <c r="HH38" s="38"/>
      <c r="HI38" s="38"/>
      <c r="HJ38" s="38"/>
      <c r="HK38" s="38"/>
      <c r="HL38" s="38"/>
      <c r="HM38" s="38"/>
      <c r="HN38" s="38"/>
      <c r="HO38" s="38"/>
      <c r="HP38" s="38"/>
      <c r="HQ38" s="38"/>
      <c r="HR38" s="38"/>
      <c r="HS38" s="38"/>
      <c r="HT38" s="60"/>
      <c r="HU38" s="38"/>
      <c r="HV38" s="38"/>
      <c r="HW38" s="38"/>
      <c r="HX38" s="38"/>
      <c r="HY38" s="38"/>
      <c r="HZ38" s="38"/>
      <c r="IA38" s="38"/>
      <c r="IB38" s="38"/>
      <c r="IC38" s="38"/>
      <c r="ID38" s="38"/>
      <c r="IE38" s="38"/>
      <c r="IF38" s="38"/>
      <c r="IG38" s="60"/>
      <c r="IH38" s="38"/>
      <c r="II38" s="38"/>
      <c r="IJ38" s="38"/>
      <c r="IK38" s="38"/>
      <c r="IL38" s="38"/>
      <c r="IM38" s="38"/>
      <c r="IN38" s="38"/>
      <c r="IO38" s="38"/>
      <c r="IP38" s="38"/>
      <c r="IQ38" s="38"/>
      <c r="IR38" s="38"/>
      <c r="IS38" s="38"/>
      <c r="IT38" s="38"/>
      <c r="IU38" s="38"/>
      <c r="IV38" s="38"/>
      <c r="IW38" s="38"/>
      <c r="IX38" s="60"/>
      <c r="IY38" s="38"/>
      <c r="IZ38" s="38"/>
      <c r="JA38" s="38"/>
      <c r="JB38" s="38"/>
      <c r="JC38" s="38"/>
      <c r="JD38" s="38"/>
      <c r="JE38" s="38"/>
      <c r="JF38" s="38"/>
      <c r="JG38" s="38"/>
      <c r="JH38" s="38"/>
      <c r="JI38" s="38"/>
      <c r="JJ38" s="38"/>
      <c r="JK38" s="60"/>
      <c r="JL38" s="38"/>
      <c r="JM38" s="38"/>
      <c r="JN38" s="38"/>
      <c r="JO38" s="38"/>
      <c r="JP38" s="38"/>
      <c r="JQ38" s="38"/>
      <c r="JR38" s="38"/>
      <c r="JS38" s="38"/>
      <c r="JT38" s="38"/>
      <c r="JU38" s="38"/>
      <c r="JV38" s="38"/>
      <c r="JW38" s="38"/>
      <c r="JX38" s="38"/>
      <c r="JY38" s="38"/>
      <c r="JZ38" s="38"/>
      <c r="KA38" s="38"/>
    </row>
    <row r="39" spans="1:287" s="53" customFormat="1" ht="11.25" customHeight="1" x14ac:dyDescent="0.15">
      <c r="A39" s="60" t="s">
        <v>523</v>
      </c>
      <c r="B39" s="38">
        <v>8979884</v>
      </c>
      <c r="C39" s="38">
        <v>105217439.64150001</v>
      </c>
      <c r="D39" s="38">
        <v>8948180</v>
      </c>
      <c r="E39" s="38">
        <v>97489245.009500012</v>
      </c>
      <c r="F39" s="38">
        <v>125618278.575</v>
      </c>
      <c r="G39" s="38">
        <v>31704</v>
      </c>
      <c r="H39" s="38">
        <v>7728194.6319999993</v>
      </c>
      <c r="I39" s="38">
        <v>5963226</v>
      </c>
      <c r="J39" s="38">
        <v>9592926</v>
      </c>
      <c r="K39" s="38">
        <v>77195438.331499994</v>
      </c>
      <c r="L39" s="38">
        <v>98948391.719999999</v>
      </c>
      <c r="M39" s="60" t="s">
        <v>523</v>
      </c>
      <c r="N39" s="38">
        <v>69262</v>
      </c>
      <c r="O39" s="38">
        <v>652393</v>
      </c>
      <c r="P39" s="38">
        <v>28181699.509500001</v>
      </c>
      <c r="Q39" s="38">
        <v>32526483.52</v>
      </c>
      <c r="R39" s="38">
        <v>4590937</v>
      </c>
      <c r="S39" s="38">
        <v>6800014</v>
      </c>
      <c r="T39" s="38">
        <v>38749770.332000002</v>
      </c>
      <c r="U39" s="38">
        <v>51980163.219999999</v>
      </c>
      <c r="V39" s="38">
        <v>1303027</v>
      </c>
      <c r="W39" s="38">
        <v>2140519</v>
      </c>
      <c r="X39" s="38">
        <v>10263968.49</v>
      </c>
      <c r="Y39" s="38">
        <v>14441744.98</v>
      </c>
      <c r="Z39" s="60" t="s">
        <v>523</v>
      </c>
      <c r="AA39" s="38">
        <v>2617650</v>
      </c>
      <c r="AB39" s="38">
        <v>3285488</v>
      </c>
      <c r="AC39" s="38">
        <v>16809494.502</v>
      </c>
      <c r="AD39" s="38">
        <v>23001575.550000001</v>
      </c>
      <c r="AE39" s="38">
        <v>60679</v>
      </c>
      <c r="AF39" s="38">
        <v>1485493</v>
      </c>
      <c r="AG39" s="38">
        <v>469827.20199999999</v>
      </c>
      <c r="AH39" s="38">
        <v>984701.03599999996</v>
      </c>
      <c r="AI39" s="38">
        <v>4610</v>
      </c>
      <c r="AJ39" s="38">
        <v>27625</v>
      </c>
      <c r="AK39" s="38">
        <v>225502.21</v>
      </c>
      <c r="AL39" s="38">
        <v>307962.62</v>
      </c>
      <c r="AM39" s="60" t="s">
        <v>523</v>
      </c>
      <c r="AN39" s="38">
        <v>5</v>
      </c>
      <c r="AO39" s="38">
        <v>174</v>
      </c>
      <c r="AP39" s="38">
        <v>48.65</v>
      </c>
      <c r="AQ39" s="38">
        <v>344976</v>
      </c>
      <c r="AR39" s="38">
        <v>1684838.4509999999</v>
      </c>
      <c r="AS39" s="38">
        <v>2375647.6490000002</v>
      </c>
      <c r="AT39" s="38">
        <v>0</v>
      </c>
      <c r="AU39" s="38">
        <v>0</v>
      </c>
      <c r="AV39" s="38">
        <v>0</v>
      </c>
      <c r="AW39" s="38">
        <v>5034</v>
      </c>
      <c r="AX39" s="38">
        <v>406621.35800000001</v>
      </c>
      <c r="AY39" s="38">
        <v>458</v>
      </c>
      <c r="AZ39" s="38">
        <v>24450.446</v>
      </c>
      <c r="BA39" s="60" t="s">
        <v>523</v>
      </c>
      <c r="BB39" s="38">
        <v>1655</v>
      </c>
      <c r="BC39" s="38">
        <v>141474.05499999999</v>
      </c>
      <c r="BD39" s="38">
        <v>859</v>
      </c>
      <c r="BE39" s="38">
        <v>51979.205999999998</v>
      </c>
      <c r="BF39" s="38">
        <v>20058</v>
      </c>
      <c r="BG39" s="38">
        <v>605491</v>
      </c>
      <c r="BH39" s="38">
        <v>3326779.38</v>
      </c>
      <c r="BI39" s="38">
        <v>816</v>
      </c>
      <c r="BJ39" s="38">
        <v>40676.32</v>
      </c>
      <c r="BK39" s="38">
        <v>8012</v>
      </c>
      <c r="BL39" s="38">
        <v>3364416</v>
      </c>
      <c r="BM39" s="60" t="s">
        <v>523</v>
      </c>
      <c r="BN39" s="38">
        <v>2818</v>
      </c>
      <c r="BO39" s="38">
        <v>199467</v>
      </c>
      <c r="BP39" s="38">
        <v>996322.93200000003</v>
      </c>
      <c r="BQ39" s="38">
        <v>4926</v>
      </c>
      <c r="BR39" s="38">
        <v>213609.58199999999</v>
      </c>
      <c r="BS39" s="38">
        <v>4780</v>
      </c>
      <c r="BT39" s="38">
        <v>265954.14299999998</v>
      </c>
      <c r="BU39" s="38">
        <v>1</v>
      </c>
      <c r="BV39" s="38">
        <v>6.8730000000000002</v>
      </c>
      <c r="BW39" s="38">
        <v>17712</v>
      </c>
      <c r="BX39" s="38">
        <v>1104088.79</v>
      </c>
      <c r="BY39" s="38">
        <v>10418</v>
      </c>
      <c r="BZ39" s="38">
        <v>644681.38599999994</v>
      </c>
      <c r="CA39" s="38">
        <v>7294</v>
      </c>
      <c r="CB39" s="38">
        <v>459407.40399999998</v>
      </c>
      <c r="CC39" s="60" t="s">
        <v>523</v>
      </c>
      <c r="CD39" s="38">
        <v>2956429</v>
      </c>
      <c r="CE39" s="38">
        <v>4660186</v>
      </c>
      <c r="CF39" s="38">
        <v>38969713.473999999</v>
      </c>
      <c r="CG39" s="38">
        <v>50456891.979999997</v>
      </c>
      <c r="CH39" s="38">
        <v>31442</v>
      </c>
      <c r="CI39" s="38">
        <v>270268</v>
      </c>
      <c r="CJ39" s="38">
        <v>13858758.211999999</v>
      </c>
      <c r="CK39" s="38">
        <v>15866606.67</v>
      </c>
      <c r="CL39" s="38">
        <v>2235931</v>
      </c>
      <c r="CM39" s="38">
        <v>3191140</v>
      </c>
      <c r="CN39" s="38">
        <v>19411400.177000001</v>
      </c>
      <c r="CO39" s="38">
        <v>26478458.940000001</v>
      </c>
      <c r="CP39" s="60" t="s">
        <v>523</v>
      </c>
      <c r="CQ39" s="38">
        <v>689056</v>
      </c>
      <c r="CR39" s="38">
        <v>1198778</v>
      </c>
      <c r="CS39" s="38">
        <v>5699555.085</v>
      </c>
      <c r="CT39" s="38">
        <v>8111826.3700000001</v>
      </c>
      <c r="CU39" s="38">
        <v>1255903</v>
      </c>
      <c r="CV39" s="38">
        <v>1497255</v>
      </c>
      <c r="CW39" s="38">
        <v>8646653.2310000006</v>
      </c>
      <c r="CX39" s="38">
        <v>12003443.51</v>
      </c>
      <c r="CY39" s="38">
        <v>28206</v>
      </c>
      <c r="CZ39" s="38">
        <v>606367</v>
      </c>
      <c r="DA39" s="38">
        <v>191252.84599999999</v>
      </c>
      <c r="DB39" s="38">
        <v>406069.57799999998</v>
      </c>
      <c r="DC39" s="60" t="s">
        <v>523</v>
      </c>
      <c r="DD39" s="38">
        <v>466</v>
      </c>
      <c r="DE39" s="38">
        <v>3539</v>
      </c>
      <c r="DF39" s="38">
        <v>29266.29</v>
      </c>
      <c r="DG39" s="38">
        <v>41329.410000000003</v>
      </c>
      <c r="DH39" s="38">
        <v>3</v>
      </c>
      <c r="DI39" s="38">
        <v>46</v>
      </c>
      <c r="DJ39" s="38">
        <v>13.35</v>
      </c>
      <c r="DK39" s="38">
        <v>210824</v>
      </c>
      <c r="DL39" s="38">
        <v>962400.87899999984</v>
      </c>
      <c r="DM39" s="38">
        <v>1364046.348</v>
      </c>
      <c r="DN39" s="38">
        <v>0</v>
      </c>
      <c r="DO39" s="38">
        <v>0</v>
      </c>
      <c r="DP39" s="38">
        <v>0</v>
      </c>
      <c r="DQ39" s="60" t="s">
        <v>523</v>
      </c>
      <c r="DR39" s="38">
        <v>2309</v>
      </c>
      <c r="DS39" s="38">
        <v>183131.712</v>
      </c>
      <c r="DT39" s="38">
        <v>301</v>
      </c>
      <c r="DU39" s="38">
        <v>15257.846</v>
      </c>
      <c r="DV39" s="38">
        <v>386</v>
      </c>
      <c r="DW39" s="38">
        <v>28579.146000000001</v>
      </c>
      <c r="DX39" s="38">
        <v>298</v>
      </c>
      <c r="DY39" s="38">
        <v>12048.922</v>
      </c>
      <c r="DZ39" s="38">
        <v>26114</v>
      </c>
      <c r="EA39" s="38">
        <v>804958</v>
      </c>
      <c r="EB39" s="38">
        <v>5507838.6320000002</v>
      </c>
      <c r="EC39" s="38">
        <v>20058</v>
      </c>
      <c r="ED39" s="38">
        <v>605491</v>
      </c>
      <c r="EE39" s="38">
        <v>3326779.38</v>
      </c>
      <c r="EF39" s="38">
        <v>472</v>
      </c>
      <c r="EG39" s="38">
        <v>23476.32</v>
      </c>
      <c r="EH39" s="60" t="s">
        <v>523</v>
      </c>
      <c r="EI39" s="38">
        <v>2766</v>
      </c>
      <c r="EJ39" s="38">
        <v>1161260</v>
      </c>
      <c r="EK39" s="38">
        <v>2818</v>
      </c>
      <c r="EL39" s="38">
        <v>199467</v>
      </c>
      <c r="EM39" s="38">
        <v>996322.93200000003</v>
      </c>
      <c r="EN39" s="38">
        <v>2766839</v>
      </c>
      <c r="EO39" s="38">
        <v>4474506</v>
      </c>
      <c r="EP39" s="38">
        <v>32590624.346999999</v>
      </c>
      <c r="EQ39" s="38">
        <v>42033202.869999997</v>
      </c>
      <c r="ER39" s="38">
        <v>32994</v>
      </c>
      <c r="ES39" s="38">
        <v>321432</v>
      </c>
      <c r="ET39" s="38">
        <v>11652260.479</v>
      </c>
      <c r="EU39" s="38">
        <v>13789255.33</v>
      </c>
      <c r="EV39" s="60" t="s">
        <v>523</v>
      </c>
      <c r="EW39" s="38">
        <v>2159635</v>
      </c>
      <c r="EX39" s="38">
        <v>3283917</v>
      </c>
      <c r="EY39" s="38">
        <v>16763241.321</v>
      </c>
      <c r="EZ39" s="38">
        <v>22405999.559999999</v>
      </c>
      <c r="FA39" s="38">
        <v>574210</v>
      </c>
      <c r="FB39" s="38">
        <v>869157</v>
      </c>
      <c r="FC39" s="38">
        <v>4175122.5469999998</v>
      </c>
      <c r="FD39" s="38">
        <v>5837947.9800000004</v>
      </c>
      <c r="FE39" s="38">
        <v>1242433</v>
      </c>
      <c r="FF39" s="38">
        <v>1639172</v>
      </c>
      <c r="FG39" s="38">
        <v>6935698.4170000004</v>
      </c>
      <c r="FH39" s="38">
        <v>9473690.9600000009</v>
      </c>
      <c r="FI39" s="60" t="s">
        <v>523</v>
      </c>
      <c r="FJ39" s="38">
        <v>28006</v>
      </c>
      <c r="FK39" s="38">
        <v>728132</v>
      </c>
      <c r="FL39" s="38">
        <v>228793.068</v>
      </c>
      <c r="FM39" s="38">
        <v>475767.728</v>
      </c>
      <c r="FN39" s="38">
        <v>3855</v>
      </c>
      <c r="FO39" s="38">
        <v>21990</v>
      </c>
      <c r="FP39" s="38">
        <v>177013.549</v>
      </c>
      <c r="FQ39" s="38">
        <v>244315.5</v>
      </c>
      <c r="FR39" s="38">
        <v>2</v>
      </c>
      <c r="FS39" s="38">
        <v>128</v>
      </c>
      <c r="FT39" s="38">
        <v>35.299999999999997</v>
      </c>
      <c r="FU39" s="38">
        <v>134152</v>
      </c>
      <c r="FV39" s="38">
        <v>722437.57200000004</v>
      </c>
      <c r="FW39" s="38">
        <v>1011601.301</v>
      </c>
      <c r="FX39" s="60" t="s">
        <v>523</v>
      </c>
      <c r="FY39" s="38">
        <v>0</v>
      </c>
      <c r="FZ39" s="38">
        <v>0</v>
      </c>
      <c r="GA39" s="38">
        <v>0</v>
      </c>
      <c r="GB39" s="38">
        <v>2725</v>
      </c>
      <c r="GC39" s="38">
        <v>223489.64600000001</v>
      </c>
      <c r="GD39" s="38">
        <v>157</v>
      </c>
      <c r="GE39" s="38">
        <v>9192.6</v>
      </c>
      <c r="GF39" s="38">
        <v>1269</v>
      </c>
      <c r="GG39" s="38">
        <v>112894.909</v>
      </c>
      <c r="GH39" s="38">
        <v>561</v>
      </c>
      <c r="GI39" s="38">
        <v>39930.284</v>
      </c>
      <c r="GJ39" s="38">
        <v>5590</v>
      </c>
      <c r="GK39" s="38">
        <v>2220356</v>
      </c>
      <c r="GL39" s="38">
        <v>344</v>
      </c>
      <c r="GM39" s="38">
        <v>17200</v>
      </c>
      <c r="GN39" s="60" t="s">
        <v>523</v>
      </c>
      <c r="GO39" s="38">
        <v>5246</v>
      </c>
      <c r="GP39" s="38">
        <v>2203156</v>
      </c>
      <c r="GQ39" s="38">
        <v>661351</v>
      </c>
      <c r="GR39" s="38">
        <v>1100254</v>
      </c>
      <c r="GS39" s="38">
        <v>7515582.4579999996</v>
      </c>
      <c r="GT39" s="38">
        <v>9132772.5199999996</v>
      </c>
      <c r="GU39" s="38">
        <v>9166</v>
      </c>
      <c r="GV39" s="38">
        <v>54496</v>
      </c>
      <c r="GW39" s="38">
        <v>2838902.298</v>
      </c>
      <c r="GX39" s="38">
        <v>3295224.53</v>
      </c>
      <c r="GY39" s="38">
        <v>563898</v>
      </c>
      <c r="GZ39" s="38">
        <v>932405</v>
      </c>
      <c r="HA39" s="38">
        <v>4057999.9419999998</v>
      </c>
      <c r="HB39" s="38">
        <v>5065773.1500000004</v>
      </c>
      <c r="HC39" s="60" t="s">
        <v>523</v>
      </c>
      <c r="HD39" s="38">
        <v>88287</v>
      </c>
      <c r="HE39" s="38">
        <v>113353</v>
      </c>
      <c r="HF39" s="38">
        <v>618680.21799999999</v>
      </c>
      <c r="HG39" s="38">
        <v>771774.84</v>
      </c>
      <c r="HH39" s="38">
        <v>356365</v>
      </c>
      <c r="HI39" s="38">
        <v>544902</v>
      </c>
      <c r="HJ39" s="38">
        <v>1403960.078</v>
      </c>
      <c r="HK39" s="38">
        <v>1753850.48</v>
      </c>
      <c r="HL39" s="38">
        <v>6834</v>
      </c>
      <c r="HM39" s="38">
        <v>90900</v>
      </c>
      <c r="HN39" s="38">
        <v>26733.151999999998</v>
      </c>
      <c r="HO39" s="38">
        <v>58342.311999999998</v>
      </c>
      <c r="HP39" s="38">
        <v>639</v>
      </c>
      <c r="HQ39" s="38">
        <v>3572</v>
      </c>
      <c r="HR39" s="38">
        <v>33136.807999999997</v>
      </c>
      <c r="HS39" s="38">
        <v>41421.01</v>
      </c>
      <c r="HT39" s="60" t="s">
        <v>523</v>
      </c>
      <c r="HU39" s="38">
        <v>205054</v>
      </c>
      <c r="HV39" s="38">
        <v>397078</v>
      </c>
      <c r="HW39" s="38">
        <v>4881553.2795000002</v>
      </c>
      <c r="HX39" s="38">
        <v>5522862.79</v>
      </c>
      <c r="HY39" s="38">
        <v>4140</v>
      </c>
      <c r="HZ39" s="38">
        <v>54299</v>
      </c>
      <c r="IA39" s="38">
        <v>2305849.5364999999</v>
      </c>
      <c r="IB39" s="38">
        <v>2462291.31</v>
      </c>
      <c r="IC39" s="38">
        <v>167700</v>
      </c>
      <c r="ID39" s="38">
        <v>281533</v>
      </c>
      <c r="IE39" s="38">
        <v>2238619.7889999999</v>
      </c>
      <c r="IF39" s="38">
        <v>2642959.11</v>
      </c>
      <c r="IG39" s="60" t="s">
        <v>523</v>
      </c>
      <c r="IH39" s="38">
        <v>33214</v>
      </c>
      <c r="II39" s="38">
        <v>61246</v>
      </c>
      <c r="IJ39" s="38">
        <v>337083.95400000003</v>
      </c>
      <c r="IK39" s="38">
        <v>417612.37</v>
      </c>
      <c r="IL39" s="38">
        <v>102980</v>
      </c>
      <c r="IM39" s="38">
        <v>129077</v>
      </c>
      <c r="IN39" s="38">
        <v>1077307.71</v>
      </c>
      <c r="IO39" s="38">
        <v>1314873.81</v>
      </c>
      <c r="IP39" s="38">
        <v>3830</v>
      </c>
      <c r="IQ39" s="38">
        <v>135844</v>
      </c>
      <c r="IR39" s="38">
        <v>44805.959000000003</v>
      </c>
      <c r="IS39" s="38">
        <v>92457.501000000004</v>
      </c>
      <c r="IT39" s="38">
        <v>261</v>
      </c>
      <c r="IU39" s="38">
        <v>1947</v>
      </c>
      <c r="IV39" s="38">
        <v>18104.939999999999</v>
      </c>
      <c r="IW39" s="38">
        <v>20721.38</v>
      </c>
      <c r="IX39" s="60" t="s">
        <v>523</v>
      </c>
      <c r="IY39" s="38">
        <v>34904</v>
      </c>
      <c r="IZ39" s="38">
        <v>61156</v>
      </c>
      <c r="JA39" s="38">
        <v>753547.23100000003</v>
      </c>
      <c r="JB39" s="38">
        <v>935434.08</v>
      </c>
      <c r="JC39" s="38">
        <v>686</v>
      </c>
      <c r="JD39" s="38">
        <v>6394</v>
      </c>
      <c r="JE39" s="38">
        <v>364831.28200000001</v>
      </c>
      <c r="JF39" s="38">
        <v>408330.21</v>
      </c>
      <c r="JG39" s="38">
        <v>27671</v>
      </c>
      <c r="JH39" s="38">
        <v>43424</v>
      </c>
      <c r="JI39" s="38">
        <v>336509.04499999998</v>
      </c>
      <c r="JJ39" s="38">
        <v>452745.61</v>
      </c>
      <c r="JK39" s="60" t="s">
        <v>523</v>
      </c>
      <c r="JL39" s="38">
        <v>6547</v>
      </c>
      <c r="JM39" s="38">
        <v>11338</v>
      </c>
      <c r="JN39" s="38">
        <v>52206.904000000002</v>
      </c>
      <c r="JO39" s="38">
        <v>74358.259999999995</v>
      </c>
      <c r="JP39" s="38">
        <v>16334</v>
      </c>
      <c r="JQ39" s="38">
        <v>19984</v>
      </c>
      <c r="JR39" s="38">
        <v>149835.144</v>
      </c>
      <c r="JS39" s="38">
        <v>209567.27</v>
      </c>
      <c r="JT39" s="38">
        <v>637</v>
      </c>
      <c r="JU39" s="38">
        <v>15150</v>
      </c>
      <c r="JV39" s="38">
        <v>4975.3289999999997</v>
      </c>
      <c r="JW39" s="38">
        <v>10406.228999999999</v>
      </c>
      <c r="JX39" s="38">
        <v>28</v>
      </c>
      <c r="JY39" s="38">
        <v>149</v>
      </c>
      <c r="JZ39" s="38">
        <v>1117.431</v>
      </c>
      <c r="KA39" s="38">
        <v>1596.33</v>
      </c>
    </row>
    <row r="40" spans="1:287" s="53" customFormat="1" ht="11.25" customHeight="1" x14ac:dyDescent="0.15">
      <c r="A40" s="60" t="s">
        <v>524</v>
      </c>
      <c r="B40" s="38">
        <v>11867164</v>
      </c>
      <c r="C40" s="38">
        <v>138830055.37900001</v>
      </c>
      <c r="D40" s="38">
        <v>11820389</v>
      </c>
      <c r="E40" s="38">
        <v>127778655.02</v>
      </c>
      <c r="F40" s="38">
        <v>164117805.56800002</v>
      </c>
      <c r="G40" s="38">
        <v>46775</v>
      </c>
      <c r="H40" s="38">
        <v>11051400.358999999</v>
      </c>
      <c r="I40" s="38">
        <v>7634206</v>
      </c>
      <c r="J40" s="38">
        <v>12062682</v>
      </c>
      <c r="K40" s="38">
        <v>100191090.3</v>
      </c>
      <c r="L40" s="38">
        <v>127417087.78</v>
      </c>
      <c r="M40" s="60" t="s">
        <v>524</v>
      </c>
      <c r="N40" s="38">
        <v>83273</v>
      </c>
      <c r="O40" s="38">
        <v>812737</v>
      </c>
      <c r="P40" s="38">
        <v>36930312.042999998</v>
      </c>
      <c r="Q40" s="38">
        <v>42176774.530000001</v>
      </c>
      <c r="R40" s="38">
        <v>6064169</v>
      </c>
      <c r="S40" s="38">
        <v>8642432</v>
      </c>
      <c r="T40" s="38">
        <v>51343188.045999996</v>
      </c>
      <c r="U40" s="38">
        <v>68439377.790000007</v>
      </c>
      <c r="V40" s="38">
        <v>1486764</v>
      </c>
      <c r="W40" s="38">
        <v>2607513</v>
      </c>
      <c r="X40" s="38">
        <v>11917590.210999999</v>
      </c>
      <c r="Y40" s="38">
        <v>16800935.460000001</v>
      </c>
      <c r="Z40" s="60" t="s">
        <v>524</v>
      </c>
      <c r="AA40" s="38">
        <v>3815587</v>
      </c>
      <c r="AB40" s="38">
        <v>4634485</v>
      </c>
      <c r="AC40" s="38">
        <v>24055772.193</v>
      </c>
      <c r="AD40" s="38">
        <v>33025792.91</v>
      </c>
      <c r="AE40" s="38">
        <v>74334</v>
      </c>
      <c r="AF40" s="38">
        <v>1844920</v>
      </c>
      <c r="AG40" s="38">
        <v>577754.245</v>
      </c>
      <c r="AH40" s="38">
        <v>1220089.5090000001</v>
      </c>
      <c r="AI40" s="38">
        <v>3316</v>
      </c>
      <c r="AJ40" s="38">
        <v>18660</v>
      </c>
      <c r="AK40" s="38">
        <v>159869.03400000001</v>
      </c>
      <c r="AL40" s="38">
        <v>217297.18</v>
      </c>
      <c r="AM40" s="60" t="s">
        <v>524</v>
      </c>
      <c r="AN40" s="38">
        <v>3</v>
      </c>
      <c r="AO40" s="38">
        <v>65</v>
      </c>
      <c r="AP40" s="38">
        <v>7.35</v>
      </c>
      <c r="AQ40" s="38">
        <v>337064</v>
      </c>
      <c r="AR40" s="38">
        <v>1586250.9509999999</v>
      </c>
      <c r="AS40" s="38">
        <v>2236701.7920000004</v>
      </c>
      <c r="AT40" s="38">
        <v>11</v>
      </c>
      <c r="AU40" s="38">
        <v>836.39700000000005</v>
      </c>
      <c r="AV40" s="38">
        <v>836.39700000000005</v>
      </c>
      <c r="AW40" s="38">
        <v>7103</v>
      </c>
      <c r="AX40" s="38">
        <v>504610.00400000002</v>
      </c>
      <c r="AY40" s="38">
        <v>548</v>
      </c>
      <c r="AZ40" s="38">
        <v>20768.830000000002</v>
      </c>
      <c r="BA40" s="60" t="s">
        <v>524</v>
      </c>
      <c r="BB40" s="38">
        <v>1343</v>
      </c>
      <c r="BC40" s="38">
        <v>94281.243000000002</v>
      </c>
      <c r="BD40" s="38">
        <v>1053</v>
      </c>
      <c r="BE40" s="38">
        <v>45382.591</v>
      </c>
      <c r="BF40" s="38">
        <v>30058</v>
      </c>
      <c r="BG40" s="38">
        <v>894213</v>
      </c>
      <c r="BH40" s="38">
        <v>4858536.5070000002</v>
      </c>
      <c r="BI40" s="38">
        <v>1066</v>
      </c>
      <c r="BJ40" s="38">
        <v>53280</v>
      </c>
      <c r="BK40" s="38">
        <v>10573</v>
      </c>
      <c r="BL40" s="38">
        <v>4439266</v>
      </c>
      <c r="BM40" s="60" t="s">
        <v>524</v>
      </c>
      <c r="BN40" s="38">
        <v>5078</v>
      </c>
      <c r="BO40" s="38">
        <v>350746</v>
      </c>
      <c r="BP40" s="38">
        <v>1700317.852</v>
      </c>
      <c r="BQ40" s="38">
        <v>15252</v>
      </c>
      <c r="BR40" s="38">
        <v>350032.62699999998</v>
      </c>
      <c r="BS40" s="38">
        <v>4901</v>
      </c>
      <c r="BT40" s="38">
        <v>191914.16800000001</v>
      </c>
      <c r="BU40" s="38">
        <v>2</v>
      </c>
      <c r="BV40" s="38">
        <v>85.087000000000003</v>
      </c>
      <c r="BW40" s="38">
        <v>30200</v>
      </c>
      <c r="BX40" s="38">
        <v>1206989.463</v>
      </c>
      <c r="BY40" s="38">
        <v>22903</v>
      </c>
      <c r="BZ40" s="38">
        <v>875411.46100000001</v>
      </c>
      <c r="CA40" s="38">
        <v>7297</v>
      </c>
      <c r="CB40" s="38">
        <v>331578.00200000004</v>
      </c>
      <c r="CC40" s="60" t="s">
        <v>524</v>
      </c>
      <c r="CD40" s="38">
        <v>4166242</v>
      </c>
      <c r="CE40" s="38">
        <v>6458603</v>
      </c>
      <c r="CF40" s="38">
        <v>54082082.258000001</v>
      </c>
      <c r="CG40" s="38">
        <v>69715392.120000005</v>
      </c>
      <c r="CH40" s="38">
        <v>41040</v>
      </c>
      <c r="CI40" s="38">
        <v>363767</v>
      </c>
      <c r="CJ40" s="38">
        <v>18778747.181000002</v>
      </c>
      <c r="CK40" s="38">
        <v>21385723.920000002</v>
      </c>
      <c r="CL40" s="38">
        <v>3248644</v>
      </c>
      <c r="CM40" s="38">
        <v>4490574</v>
      </c>
      <c r="CN40" s="38">
        <v>27969133.556000002</v>
      </c>
      <c r="CO40" s="38">
        <v>37885381.799999997</v>
      </c>
      <c r="CP40" s="60" t="s">
        <v>524</v>
      </c>
      <c r="CQ40" s="38">
        <v>876558</v>
      </c>
      <c r="CR40" s="38">
        <v>1604262</v>
      </c>
      <c r="CS40" s="38">
        <v>7334201.5209999997</v>
      </c>
      <c r="CT40" s="38">
        <v>10444286.4</v>
      </c>
      <c r="CU40" s="38">
        <v>2013107</v>
      </c>
      <c r="CV40" s="38">
        <v>2357962</v>
      </c>
      <c r="CW40" s="38">
        <v>13342680.611</v>
      </c>
      <c r="CX40" s="38">
        <v>18577021.789999999</v>
      </c>
      <c r="CY40" s="38">
        <v>37735</v>
      </c>
      <c r="CZ40" s="38">
        <v>807532</v>
      </c>
      <c r="DA40" s="38">
        <v>252546.859</v>
      </c>
      <c r="DB40" s="38">
        <v>537828.75300000003</v>
      </c>
      <c r="DC40" s="60" t="s">
        <v>524</v>
      </c>
      <c r="DD40" s="38">
        <v>554</v>
      </c>
      <c r="DE40" s="38">
        <v>2827</v>
      </c>
      <c r="DF40" s="38">
        <v>22809.489000000001</v>
      </c>
      <c r="DG40" s="38">
        <v>32477.82</v>
      </c>
      <c r="DH40" s="38">
        <v>0</v>
      </c>
      <c r="DI40" s="38">
        <v>0</v>
      </c>
      <c r="DJ40" s="38">
        <v>0</v>
      </c>
      <c r="DK40" s="38">
        <v>223968</v>
      </c>
      <c r="DL40" s="38">
        <v>990998.7840000001</v>
      </c>
      <c r="DM40" s="38">
        <v>1404377.59</v>
      </c>
      <c r="DN40" s="38">
        <v>2</v>
      </c>
      <c r="DO40" s="38">
        <v>93.456999999999994</v>
      </c>
      <c r="DP40" s="38">
        <v>93.456999999999994</v>
      </c>
      <c r="DQ40" s="60" t="s">
        <v>524</v>
      </c>
      <c r="DR40" s="38">
        <v>3477</v>
      </c>
      <c r="DS40" s="38">
        <v>230283.41399999999</v>
      </c>
      <c r="DT40" s="38">
        <v>347</v>
      </c>
      <c r="DU40" s="38">
        <v>11816.564</v>
      </c>
      <c r="DV40" s="38">
        <v>596</v>
      </c>
      <c r="DW40" s="38">
        <v>22895.843000000001</v>
      </c>
      <c r="DX40" s="38">
        <v>558</v>
      </c>
      <c r="DY40" s="38">
        <v>22399.044999999998</v>
      </c>
      <c r="DZ40" s="38">
        <v>40378</v>
      </c>
      <c r="EA40" s="38">
        <v>1244959</v>
      </c>
      <c r="EB40" s="38">
        <v>8526012.3589999992</v>
      </c>
      <c r="EC40" s="38">
        <v>30058</v>
      </c>
      <c r="ED40" s="38">
        <v>894213</v>
      </c>
      <c r="EE40" s="38">
        <v>4858536.5070000002</v>
      </c>
      <c r="EF40" s="38">
        <v>631</v>
      </c>
      <c r="EG40" s="38">
        <v>31530</v>
      </c>
      <c r="EH40" s="60" t="s">
        <v>524</v>
      </c>
      <c r="EI40" s="38">
        <v>4611</v>
      </c>
      <c r="EJ40" s="38">
        <v>1935628</v>
      </c>
      <c r="EK40" s="38">
        <v>5078</v>
      </c>
      <c r="EL40" s="38">
        <v>350746</v>
      </c>
      <c r="EM40" s="38">
        <v>1700317.852</v>
      </c>
      <c r="EN40" s="38">
        <v>3131170</v>
      </c>
      <c r="EO40" s="38">
        <v>4989583</v>
      </c>
      <c r="EP40" s="38">
        <v>38534761.792999998</v>
      </c>
      <c r="EQ40" s="38">
        <v>48997805.469999999</v>
      </c>
      <c r="ER40" s="38">
        <v>36172</v>
      </c>
      <c r="ES40" s="38">
        <v>374912</v>
      </c>
      <c r="ET40" s="38">
        <v>14696070.947000001</v>
      </c>
      <c r="EU40" s="38">
        <v>17073237.059999999</v>
      </c>
      <c r="EV40" s="60" t="s">
        <v>524</v>
      </c>
      <c r="EW40" s="38">
        <v>2534993</v>
      </c>
      <c r="EX40" s="38">
        <v>3708695</v>
      </c>
      <c r="EY40" s="38">
        <v>19746602.396000002</v>
      </c>
      <c r="EZ40" s="38">
        <v>26192259.609999999</v>
      </c>
      <c r="FA40" s="38">
        <v>560005</v>
      </c>
      <c r="FB40" s="38">
        <v>905976</v>
      </c>
      <c r="FC40" s="38">
        <v>4092088.45</v>
      </c>
      <c r="FD40" s="38">
        <v>5732308.7999999998</v>
      </c>
      <c r="FE40" s="38">
        <v>1617003</v>
      </c>
      <c r="FF40" s="38">
        <v>2054500</v>
      </c>
      <c r="FG40" s="38">
        <v>8860930.8420000002</v>
      </c>
      <c r="FH40" s="38">
        <v>12141579.5</v>
      </c>
      <c r="FI40" s="60" t="s">
        <v>524</v>
      </c>
      <c r="FJ40" s="38">
        <v>30877</v>
      </c>
      <c r="FK40" s="38">
        <v>855807</v>
      </c>
      <c r="FL40" s="38">
        <v>266475.30800000002</v>
      </c>
      <c r="FM40" s="38">
        <v>559243.06799999997</v>
      </c>
      <c r="FN40" s="38">
        <v>2526</v>
      </c>
      <c r="FO40" s="38">
        <v>14405</v>
      </c>
      <c r="FP40" s="38">
        <v>123584.842</v>
      </c>
      <c r="FQ40" s="38">
        <v>168817.39</v>
      </c>
      <c r="FR40" s="38">
        <v>3</v>
      </c>
      <c r="FS40" s="38">
        <v>65</v>
      </c>
      <c r="FT40" s="38">
        <v>7.35</v>
      </c>
      <c r="FU40" s="38">
        <v>113096</v>
      </c>
      <c r="FV40" s="38">
        <v>595252.1669999999</v>
      </c>
      <c r="FW40" s="38">
        <v>832324.20200000005</v>
      </c>
      <c r="FX40" s="60" t="s">
        <v>524</v>
      </c>
      <c r="FY40" s="38">
        <v>9</v>
      </c>
      <c r="FZ40" s="38">
        <v>742.94</v>
      </c>
      <c r="GA40" s="38">
        <v>742.94</v>
      </c>
      <c r="GB40" s="38">
        <v>3626</v>
      </c>
      <c r="GC40" s="38">
        <v>274326.59000000003</v>
      </c>
      <c r="GD40" s="38">
        <v>201</v>
      </c>
      <c r="GE40" s="38">
        <v>8952.2659999999996</v>
      </c>
      <c r="GF40" s="38">
        <v>747</v>
      </c>
      <c r="GG40" s="38">
        <v>71385.399999999994</v>
      </c>
      <c r="GH40" s="38">
        <v>495</v>
      </c>
      <c r="GI40" s="38">
        <v>22983.545999999998</v>
      </c>
      <c r="GJ40" s="38">
        <v>6397</v>
      </c>
      <c r="GK40" s="38">
        <v>2525388</v>
      </c>
      <c r="GL40" s="38">
        <v>435</v>
      </c>
      <c r="GM40" s="38">
        <v>21750</v>
      </c>
      <c r="GN40" s="60" t="s">
        <v>524</v>
      </c>
      <c r="GO40" s="38">
        <v>5962</v>
      </c>
      <c r="GP40" s="38">
        <v>2503638</v>
      </c>
      <c r="GQ40" s="38">
        <v>751577</v>
      </c>
      <c r="GR40" s="38">
        <v>1203102</v>
      </c>
      <c r="GS40" s="38">
        <v>8879042.1339999996</v>
      </c>
      <c r="GT40" s="38">
        <v>10717813.880000001</v>
      </c>
      <c r="GU40" s="38">
        <v>9517</v>
      </c>
      <c r="GV40" s="38">
        <v>64558</v>
      </c>
      <c r="GW40" s="38">
        <v>3792330.7119999998</v>
      </c>
      <c r="GX40" s="38">
        <v>4365371.04</v>
      </c>
      <c r="GY40" s="38">
        <v>665557</v>
      </c>
      <c r="GZ40" s="38">
        <v>1033051</v>
      </c>
      <c r="HA40" s="38">
        <v>4550169.8650000002</v>
      </c>
      <c r="HB40" s="38">
        <v>5682324.2300000004</v>
      </c>
      <c r="HC40" s="60" t="s">
        <v>524</v>
      </c>
      <c r="HD40" s="38">
        <v>76503</v>
      </c>
      <c r="HE40" s="38">
        <v>105493</v>
      </c>
      <c r="HF40" s="38">
        <v>536541.55700000003</v>
      </c>
      <c r="HG40" s="38">
        <v>670118.61</v>
      </c>
      <c r="HH40" s="38">
        <v>462488</v>
      </c>
      <c r="HI40" s="38">
        <v>665868</v>
      </c>
      <c r="HJ40" s="38">
        <v>1867197.162</v>
      </c>
      <c r="HK40" s="38">
        <v>2332188.31</v>
      </c>
      <c r="HL40" s="38">
        <v>7087</v>
      </c>
      <c r="HM40" s="38">
        <v>118021</v>
      </c>
      <c r="HN40" s="38">
        <v>35311.995999999999</v>
      </c>
      <c r="HO40" s="38">
        <v>76284.206000000006</v>
      </c>
      <c r="HP40" s="38">
        <v>532</v>
      </c>
      <c r="HQ40" s="38">
        <v>2615</v>
      </c>
      <c r="HR40" s="38">
        <v>25936</v>
      </c>
      <c r="HS40" s="38">
        <v>32420</v>
      </c>
      <c r="HT40" s="60" t="s">
        <v>524</v>
      </c>
      <c r="HU40" s="38">
        <v>272209</v>
      </c>
      <c r="HV40" s="38">
        <v>501590</v>
      </c>
      <c r="HW40" s="38">
        <v>6173491.6239999998</v>
      </c>
      <c r="HX40" s="38">
        <v>6982334.8700000001</v>
      </c>
      <c r="HY40" s="38">
        <v>4899</v>
      </c>
      <c r="HZ40" s="38">
        <v>61936</v>
      </c>
      <c r="IA40" s="38">
        <v>2819114.3969999999</v>
      </c>
      <c r="IB40" s="38">
        <v>3004398.43</v>
      </c>
      <c r="IC40" s="38">
        <v>227352</v>
      </c>
      <c r="ID40" s="38">
        <v>361591</v>
      </c>
      <c r="IE40" s="38">
        <v>2947487.139</v>
      </c>
      <c r="IF40" s="38">
        <v>3473793.04</v>
      </c>
      <c r="IG40" s="60" t="s">
        <v>524</v>
      </c>
      <c r="IH40" s="38">
        <v>39958</v>
      </c>
      <c r="II40" s="38">
        <v>78063</v>
      </c>
      <c r="IJ40" s="38">
        <v>406890.08799999999</v>
      </c>
      <c r="IK40" s="38">
        <v>504143.4</v>
      </c>
      <c r="IL40" s="38">
        <v>151067</v>
      </c>
      <c r="IM40" s="38">
        <v>181044</v>
      </c>
      <c r="IN40" s="38">
        <v>1522572.7490000001</v>
      </c>
      <c r="IO40" s="38">
        <v>1853161.76</v>
      </c>
      <c r="IP40" s="38">
        <v>4614</v>
      </c>
      <c r="IQ40" s="38">
        <v>152873</v>
      </c>
      <c r="IR40" s="38">
        <v>49461.061999999998</v>
      </c>
      <c r="IS40" s="38">
        <v>103589.83199999999</v>
      </c>
      <c r="IT40" s="38">
        <v>199</v>
      </c>
      <c r="IU40" s="38">
        <v>1213</v>
      </c>
      <c r="IV40" s="38">
        <v>11698.608</v>
      </c>
      <c r="IW40" s="38">
        <v>13546.87</v>
      </c>
      <c r="IX40" s="60" t="s">
        <v>524</v>
      </c>
      <c r="IY40" s="38">
        <v>64585</v>
      </c>
      <c r="IZ40" s="38">
        <v>112906</v>
      </c>
      <c r="JA40" s="38">
        <v>1400754.625</v>
      </c>
      <c r="JB40" s="38">
        <v>1721555.32</v>
      </c>
      <c r="JC40" s="38">
        <v>1162</v>
      </c>
      <c r="JD40" s="38">
        <v>12122</v>
      </c>
      <c r="JE40" s="38">
        <v>636379.51800000004</v>
      </c>
      <c r="JF40" s="38">
        <v>713415.12</v>
      </c>
      <c r="JG40" s="38">
        <v>53180</v>
      </c>
      <c r="JH40" s="38">
        <v>81572</v>
      </c>
      <c r="JI40" s="38">
        <v>679964.95499999996</v>
      </c>
      <c r="JJ40" s="38">
        <v>887943.34</v>
      </c>
      <c r="JK40" s="60" t="s">
        <v>524</v>
      </c>
      <c r="JL40" s="38">
        <v>10243</v>
      </c>
      <c r="JM40" s="38">
        <v>19212</v>
      </c>
      <c r="JN40" s="38">
        <v>84410.152000000002</v>
      </c>
      <c r="JO40" s="38">
        <v>120196.86</v>
      </c>
      <c r="JP40" s="38">
        <v>34410</v>
      </c>
      <c r="JQ40" s="38">
        <v>40979</v>
      </c>
      <c r="JR40" s="38">
        <v>329587.99099999998</v>
      </c>
      <c r="JS40" s="38">
        <v>454029.86</v>
      </c>
      <c r="JT40" s="38">
        <v>1108</v>
      </c>
      <c r="JU40" s="38">
        <v>28708</v>
      </c>
      <c r="JV40" s="38">
        <v>9271.0159999999996</v>
      </c>
      <c r="JW40" s="38">
        <v>19427.856</v>
      </c>
      <c r="JX40" s="38">
        <v>37</v>
      </c>
      <c r="JY40" s="38">
        <v>215</v>
      </c>
      <c r="JZ40" s="38">
        <v>1776.095</v>
      </c>
      <c r="KA40" s="38">
        <v>2455.1</v>
      </c>
    </row>
    <row r="41" spans="1:287" s="53" customFormat="1" ht="11.25" customHeight="1" x14ac:dyDescent="0.15">
      <c r="A41" s="60" t="s">
        <v>525</v>
      </c>
      <c r="B41" s="38">
        <v>28163070</v>
      </c>
      <c r="C41" s="38">
        <v>326882870.81899995</v>
      </c>
      <c r="D41" s="38">
        <v>28066206</v>
      </c>
      <c r="E41" s="38">
        <v>302756783.63499993</v>
      </c>
      <c r="F41" s="38">
        <v>392190737.00999999</v>
      </c>
      <c r="G41" s="38">
        <v>96864</v>
      </c>
      <c r="H41" s="38">
        <v>24126087.184</v>
      </c>
      <c r="I41" s="38">
        <v>18908397</v>
      </c>
      <c r="J41" s="38">
        <v>30188743</v>
      </c>
      <c r="K41" s="38">
        <v>240530166.03549999</v>
      </c>
      <c r="L41" s="38">
        <v>310393637.54000002</v>
      </c>
      <c r="M41" s="60" t="s">
        <v>525</v>
      </c>
      <c r="N41" s="38">
        <v>206255</v>
      </c>
      <c r="O41" s="38">
        <v>1875935</v>
      </c>
      <c r="P41" s="38">
        <v>84334706.622999996</v>
      </c>
      <c r="Q41" s="38">
        <v>98078107.349999994</v>
      </c>
      <c r="R41" s="38">
        <v>14634505</v>
      </c>
      <c r="S41" s="38">
        <v>21538666</v>
      </c>
      <c r="T41" s="38">
        <v>122459620.0635</v>
      </c>
      <c r="U41" s="38">
        <v>164798864.19999999</v>
      </c>
      <c r="V41" s="38">
        <v>4067637</v>
      </c>
      <c r="W41" s="38">
        <v>6774142</v>
      </c>
      <c r="X41" s="38">
        <v>33735839.348999999</v>
      </c>
      <c r="Y41" s="38">
        <v>47516665.990000002</v>
      </c>
      <c r="Z41" s="60" t="s">
        <v>525</v>
      </c>
      <c r="AA41" s="38">
        <v>8144392</v>
      </c>
      <c r="AB41" s="38">
        <v>10256896</v>
      </c>
      <c r="AC41" s="38">
        <v>52245776.072499998</v>
      </c>
      <c r="AD41" s="38">
        <v>71574521.390000001</v>
      </c>
      <c r="AE41" s="38">
        <v>182200</v>
      </c>
      <c r="AF41" s="38">
        <v>4165068</v>
      </c>
      <c r="AG41" s="38">
        <v>1303681.77</v>
      </c>
      <c r="AH41" s="38">
        <v>2748099.8840000001</v>
      </c>
      <c r="AI41" s="38">
        <v>14103</v>
      </c>
      <c r="AJ41" s="38">
        <v>95903</v>
      </c>
      <c r="AK41" s="38">
        <v>831730.81099999999</v>
      </c>
      <c r="AL41" s="38">
        <v>1126494.58</v>
      </c>
      <c r="AM41" s="60" t="s">
        <v>525</v>
      </c>
      <c r="AN41" s="38">
        <v>66</v>
      </c>
      <c r="AO41" s="38">
        <v>1691</v>
      </c>
      <c r="AP41" s="38">
        <v>507.49</v>
      </c>
      <c r="AQ41" s="38">
        <v>956149</v>
      </c>
      <c r="AR41" s="38">
        <v>4498956.4539999999</v>
      </c>
      <c r="AS41" s="38">
        <v>6347820.6160000004</v>
      </c>
      <c r="AT41" s="38">
        <v>3</v>
      </c>
      <c r="AU41" s="38">
        <v>163</v>
      </c>
      <c r="AV41" s="38">
        <v>163</v>
      </c>
      <c r="AW41" s="38">
        <v>16240</v>
      </c>
      <c r="AX41" s="38">
        <v>1387871.5989999999</v>
      </c>
      <c r="AY41" s="38">
        <v>1799</v>
      </c>
      <c r="AZ41" s="38">
        <v>143059.69099999999</v>
      </c>
      <c r="BA41" s="60" t="s">
        <v>525</v>
      </c>
      <c r="BB41" s="38">
        <v>3611</v>
      </c>
      <c r="BC41" s="38">
        <v>349631.52299999999</v>
      </c>
      <c r="BD41" s="38">
        <v>2386</v>
      </c>
      <c r="BE41" s="38">
        <v>174074.16200000001</v>
      </c>
      <c r="BF41" s="38">
        <v>63403</v>
      </c>
      <c r="BG41" s="38">
        <v>1966924</v>
      </c>
      <c r="BH41" s="38">
        <v>11369372.403000001</v>
      </c>
      <c r="BI41" s="38">
        <v>2112</v>
      </c>
      <c r="BJ41" s="38">
        <v>105528.13</v>
      </c>
      <c r="BK41" s="38">
        <v>21247</v>
      </c>
      <c r="BL41" s="38">
        <v>8918660</v>
      </c>
      <c r="BM41" s="60" t="s">
        <v>525</v>
      </c>
      <c r="BN41" s="38">
        <v>10102</v>
      </c>
      <c r="BO41" s="38">
        <v>703786</v>
      </c>
      <c r="BP41" s="38">
        <v>3732526.6510000001</v>
      </c>
      <c r="BQ41" s="38">
        <v>8867</v>
      </c>
      <c r="BR41" s="38">
        <v>619332.80799999996</v>
      </c>
      <c r="BS41" s="38">
        <v>10192</v>
      </c>
      <c r="BT41" s="38">
        <v>671819.19900000002</v>
      </c>
      <c r="BU41" s="38">
        <v>1</v>
      </c>
      <c r="BV41" s="38">
        <v>13.02</v>
      </c>
      <c r="BW41" s="38">
        <v>43095</v>
      </c>
      <c r="BX41" s="38">
        <v>3345788.9819999998</v>
      </c>
      <c r="BY41" s="38">
        <v>26906</v>
      </c>
      <c r="BZ41" s="38">
        <v>2150264.0979999998</v>
      </c>
      <c r="CA41" s="38">
        <v>16189</v>
      </c>
      <c r="CB41" s="38">
        <v>1195524.8840000001</v>
      </c>
      <c r="CC41" s="60" t="s">
        <v>525</v>
      </c>
      <c r="CD41" s="38">
        <v>9570955</v>
      </c>
      <c r="CE41" s="38">
        <v>15030658</v>
      </c>
      <c r="CF41" s="38">
        <v>124483716.837</v>
      </c>
      <c r="CG41" s="38">
        <v>162090431.56999999</v>
      </c>
      <c r="CH41" s="38">
        <v>95383</v>
      </c>
      <c r="CI41" s="38">
        <v>816107</v>
      </c>
      <c r="CJ41" s="38">
        <v>42011397.452</v>
      </c>
      <c r="CK41" s="38">
        <v>48519724.57</v>
      </c>
      <c r="CL41" s="38">
        <v>7288441</v>
      </c>
      <c r="CM41" s="38">
        <v>10352858</v>
      </c>
      <c r="CN41" s="38">
        <v>63504606.814000003</v>
      </c>
      <c r="CO41" s="38">
        <v>86540258.939999998</v>
      </c>
      <c r="CP41" s="60" t="s">
        <v>525</v>
      </c>
      <c r="CQ41" s="38">
        <v>2187131</v>
      </c>
      <c r="CR41" s="38">
        <v>3861693</v>
      </c>
      <c r="CS41" s="38">
        <v>18967712.570999999</v>
      </c>
      <c r="CT41" s="38">
        <v>27030448.059999999</v>
      </c>
      <c r="CU41" s="38">
        <v>3953373</v>
      </c>
      <c r="CV41" s="38">
        <v>4737904</v>
      </c>
      <c r="CW41" s="38">
        <v>27652406.609999999</v>
      </c>
      <c r="CX41" s="38">
        <v>38410455.109999999</v>
      </c>
      <c r="CY41" s="38">
        <v>87313</v>
      </c>
      <c r="CZ41" s="38">
        <v>1789634</v>
      </c>
      <c r="DA41" s="38">
        <v>558986.94400000002</v>
      </c>
      <c r="DB41" s="38">
        <v>1191457.2660000001</v>
      </c>
      <c r="DC41" s="60" t="s">
        <v>525</v>
      </c>
      <c r="DD41" s="38">
        <v>1868</v>
      </c>
      <c r="DE41" s="38">
        <v>15020</v>
      </c>
      <c r="DF41" s="38">
        <v>130375.257</v>
      </c>
      <c r="DG41" s="38">
        <v>182582.91</v>
      </c>
      <c r="DH41" s="38">
        <v>52</v>
      </c>
      <c r="DI41" s="38">
        <v>1081</v>
      </c>
      <c r="DJ41" s="38">
        <v>324.83</v>
      </c>
      <c r="DK41" s="38">
        <v>597950</v>
      </c>
      <c r="DL41" s="38">
        <v>2590678.1940000001</v>
      </c>
      <c r="DM41" s="38">
        <v>3674279.2380000004</v>
      </c>
      <c r="DN41" s="38">
        <v>1</v>
      </c>
      <c r="DO41" s="38">
        <v>100</v>
      </c>
      <c r="DP41" s="38">
        <v>100</v>
      </c>
      <c r="DQ41" s="60" t="s">
        <v>525</v>
      </c>
      <c r="DR41" s="38">
        <v>7697</v>
      </c>
      <c r="DS41" s="38">
        <v>663806.09400000004</v>
      </c>
      <c r="DT41" s="38">
        <v>925</v>
      </c>
      <c r="DU41" s="38">
        <v>67288.826000000001</v>
      </c>
      <c r="DV41" s="38">
        <v>858</v>
      </c>
      <c r="DW41" s="38">
        <v>75358.062000000005</v>
      </c>
      <c r="DX41" s="38">
        <v>938</v>
      </c>
      <c r="DY41" s="38">
        <v>62233.605000000003</v>
      </c>
      <c r="DZ41" s="38">
        <v>82133</v>
      </c>
      <c r="EA41" s="38">
        <v>2670710</v>
      </c>
      <c r="EB41" s="38">
        <v>18259211.184</v>
      </c>
      <c r="EC41" s="38">
        <v>63403</v>
      </c>
      <c r="ED41" s="38">
        <v>1966924</v>
      </c>
      <c r="EE41" s="38">
        <v>11369372.403000001</v>
      </c>
      <c r="EF41" s="38">
        <v>1258</v>
      </c>
      <c r="EG41" s="38">
        <v>62828.13</v>
      </c>
      <c r="EH41" s="60" t="s">
        <v>525</v>
      </c>
      <c r="EI41" s="38">
        <v>7370</v>
      </c>
      <c r="EJ41" s="38">
        <v>3094484</v>
      </c>
      <c r="EK41" s="38">
        <v>10102</v>
      </c>
      <c r="EL41" s="38">
        <v>703786</v>
      </c>
      <c r="EM41" s="38">
        <v>3732526.6510000001</v>
      </c>
      <c r="EN41" s="38">
        <v>8635525</v>
      </c>
      <c r="EO41" s="38">
        <v>13867992</v>
      </c>
      <c r="EP41" s="38">
        <v>101094097.382</v>
      </c>
      <c r="EQ41" s="38">
        <v>130940340.63</v>
      </c>
      <c r="ER41" s="38">
        <v>98767</v>
      </c>
      <c r="ES41" s="38">
        <v>923997</v>
      </c>
      <c r="ET41" s="38">
        <v>35626307.980999999</v>
      </c>
      <c r="EU41" s="38">
        <v>42335969.939999998</v>
      </c>
      <c r="EV41" s="60" t="s">
        <v>525</v>
      </c>
      <c r="EW41" s="38">
        <v>6777385</v>
      </c>
      <c r="EX41" s="38">
        <v>10255577</v>
      </c>
      <c r="EY41" s="38">
        <v>51900389.351999998</v>
      </c>
      <c r="EZ41" s="38">
        <v>69645612.849999994</v>
      </c>
      <c r="FA41" s="38">
        <v>1759373</v>
      </c>
      <c r="FB41" s="38">
        <v>2688418</v>
      </c>
      <c r="FC41" s="38">
        <v>13567400.049000001</v>
      </c>
      <c r="FD41" s="38">
        <v>18958757.84</v>
      </c>
      <c r="FE41" s="38">
        <v>3867050</v>
      </c>
      <c r="FF41" s="38">
        <v>5120316</v>
      </c>
      <c r="FG41" s="38">
        <v>21248990.763999999</v>
      </c>
      <c r="FH41" s="38">
        <v>28995210.609999999</v>
      </c>
      <c r="FI41" s="60" t="s">
        <v>525</v>
      </c>
      <c r="FJ41" s="38">
        <v>83462</v>
      </c>
      <c r="FK41" s="38">
        <v>2051989</v>
      </c>
      <c r="FL41" s="38">
        <v>639307.08600000001</v>
      </c>
      <c r="FM41" s="38">
        <v>1336449.9580000001</v>
      </c>
      <c r="FN41" s="38">
        <v>11719</v>
      </c>
      <c r="FO41" s="38">
        <v>76004</v>
      </c>
      <c r="FP41" s="38">
        <v>646850.89599999995</v>
      </c>
      <c r="FQ41" s="38">
        <v>883280.83</v>
      </c>
      <c r="FR41" s="38">
        <v>14</v>
      </c>
      <c r="FS41" s="38">
        <v>610</v>
      </c>
      <c r="FT41" s="38">
        <v>182.66</v>
      </c>
      <c r="FU41" s="38">
        <v>358199</v>
      </c>
      <c r="FV41" s="38">
        <v>1908278.2599999998</v>
      </c>
      <c r="FW41" s="38">
        <v>2673541.3779999996</v>
      </c>
      <c r="FX41" s="60" t="s">
        <v>525</v>
      </c>
      <c r="FY41" s="38">
        <v>2</v>
      </c>
      <c r="FZ41" s="38">
        <v>63</v>
      </c>
      <c r="GA41" s="38">
        <v>63</v>
      </c>
      <c r="GB41" s="38">
        <v>8543</v>
      </c>
      <c r="GC41" s="38">
        <v>724065.505</v>
      </c>
      <c r="GD41" s="38">
        <v>874</v>
      </c>
      <c r="GE41" s="38">
        <v>75770.865000000005</v>
      </c>
      <c r="GF41" s="38">
        <v>2753</v>
      </c>
      <c r="GG41" s="38">
        <v>274273.46100000001</v>
      </c>
      <c r="GH41" s="38">
        <v>1448</v>
      </c>
      <c r="GI41" s="38">
        <v>111840.557</v>
      </c>
      <c r="GJ41" s="38">
        <v>14731</v>
      </c>
      <c r="GK41" s="38">
        <v>5866876</v>
      </c>
      <c r="GL41" s="38">
        <v>854</v>
      </c>
      <c r="GM41" s="38">
        <v>42700</v>
      </c>
      <c r="GN41" s="60" t="s">
        <v>525</v>
      </c>
      <c r="GO41" s="38">
        <v>13877</v>
      </c>
      <c r="GP41" s="38">
        <v>5824176</v>
      </c>
      <c r="GQ41" s="38">
        <v>2155956</v>
      </c>
      <c r="GR41" s="38">
        <v>3549936</v>
      </c>
      <c r="GS41" s="38">
        <v>26018785.954</v>
      </c>
      <c r="GT41" s="38">
        <v>31594712.949999999</v>
      </c>
      <c r="GU41" s="38">
        <v>29680</v>
      </c>
      <c r="GV41" s="38">
        <v>184631</v>
      </c>
      <c r="GW41" s="38">
        <v>10353828.18</v>
      </c>
      <c r="GX41" s="38">
        <v>12020559.289999999</v>
      </c>
      <c r="GY41" s="38">
        <v>1843166</v>
      </c>
      <c r="GZ41" s="38">
        <v>3004979</v>
      </c>
      <c r="HA41" s="38">
        <v>13522682.007999999</v>
      </c>
      <c r="HB41" s="38">
        <v>16900533.899999999</v>
      </c>
      <c r="HC41" s="60" t="s">
        <v>525</v>
      </c>
      <c r="HD41" s="38">
        <v>283110</v>
      </c>
      <c r="HE41" s="38">
        <v>360326</v>
      </c>
      <c r="HF41" s="38">
        <v>2142275.7659999998</v>
      </c>
      <c r="HG41" s="38">
        <v>2673619.7599999998</v>
      </c>
      <c r="HH41" s="38">
        <v>1164117</v>
      </c>
      <c r="HI41" s="38">
        <v>1767008</v>
      </c>
      <c r="HJ41" s="38">
        <v>4677696.6260000002</v>
      </c>
      <c r="HK41" s="38">
        <v>5838875.2699999996</v>
      </c>
      <c r="HL41" s="38">
        <v>21613</v>
      </c>
      <c r="HM41" s="38">
        <v>304217</v>
      </c>
      <c r="HN41" s="38">
        <v>89693.493000000002</v>
      </c>
      <c r="HO41" s="38">
        <v>194967.26300000001</v>
      </c>
      <c r="HP41" s="38">
        <v>2575</v>
      </c>
      <c r="HQ41" s="38">
        <v>15880</v>
      </c>
      <c r="HR41" s="38">
        <v>150784.008</v>
      </c>
      <c r="HS41" s="38">
        <v>188462.85</v>
      </c>
      <c r="HT41" s="60" t="s">
        <v>525</v>
      </c>
      <c r="HU41" s="38">
        <v>563241</v>
      </c>
      <c r="HV41" s="38">
        <v>1046615</v>
      </c>
      <c r="HW41" s="38">
        <v>12177183.568499999</v>
      </c>
      <c r="HX41" s="38">
        <v>13887205.25</v>
      </c>
      <c r="HY41" s="38">
        <v>9732</v>
      </c>
      <c r="HZ41" s="38">
        <v>113714</v>
      </c>
      <c r="IA41" s="38">
        <v>5452034.8770000003</v>
      </c>
      <c r="IB41" s="38">
        <v>5823692.5999999996</v>
      </c>
      <c r="IC41" s="38">
        <v>458362</v>
      </c>
      <c r="ID41" s="38">
        <v>755504</v>
      </c>
      <c r="IE41" s="38">
        <v>5739222.0834999997</v>
      </c>
      <c r="IF41" s="38">
        <v>6842009.0599999996</v>
      </c>
      <c r="IG41" s="60" t="s">
        <v>525</v>
      </c>
      <c r="IH41" s="38">
        <v>95147</v>
      </c>
      <c r="II41" s="38">
        <v>177397</v>
      </c>
      <c r="IJ41" s="38">
        <v>985926.60800000001</v>
      </c>
      <c r="IK41" s="38">
        <v>1221503.5900000001</v>
      </c>
      <c r="IL41" s="38">
        <v>262164</v>
      </c>
      <c r="IM41" s="38">
        <v>323347</v>
      </c>
      <c r="IN41" s="38">
        <v>2742162.2535000001</v>
      </c>
      <c r="IO41" s="38">
        <v>3335708.84</v>
      </c>
      <c r="IP41" s="38">
        <v>9215</v>
      </c>
      <c r="IQ41" s="38">
        <v>273428</v>
      </c>
      <c r="IR41" s="38">
        <v>89179.065000000002</v>
      </c>
      <c r="IS41" s="38">
        <v>186116.92499999999</v>
      </c>
      <c r="IT41" s="38">
        <v>436</v>
      </c>
      <c r="IU41" s="38">
        <v>4410</v>
      </c>
      <c r="IV41" s="38">
        <v>50690.057999999997</v>
      </c>
      <c r="IW41" s="38">
        <v>55281.26</v>
      </c>
      <c r="IX41" s="60" t="s">
        <v>525</v>
      </c>
      <c r="IY41" s="38">
        <v>138676</v>
      </c>
      <c r="IZ41" s="38">
        <v>243478</v>
      </c>
      <c r="JA41" s="38">
        <v>2775168.2480000001</v>
      </c>
      <c r="JB41" s="38">
        <v>3475660.09</v>
      </c>
      <c r="JC41" s="38">
        <v>2373</v>
      </c>
      <c r="JD41" s="38">
        <v>22117</v>
      </c>
      <c r="JE41" s="38">
        <v>1244966.3130000001</v>
      </c>
      <c r="JF41" s="38">
        <v>1398720.24</v>
      </c>
      <c r="JG41" s="38">
        <v>110317</v>
      </c>
      <c r="JH41" s="38">
        <v>174727</v>
      </c>
      <c r="JI41" s="38">
        <v>1315401.814</v>
      </c>
      <c r="JJ41" s="38">
        <v>1770983.35</v>
      </c>
      <c r="JK41" s="60" t="s">
        <v>525</v>
      </c>
      <c r="JL41" s="38">
        <v>25986</v>
      </c>
      <c r="JM41" s="38">
        <v>46634</v>
      </c>
      <c r="JN41" s="38">
        <v>214800.12100000001</v>
      </c>
      <c r="JO41" s="38">
        <v>305956.5</v>
      </c>
      <c r="JP41" s="38">
        <v>61805</v>
      </c>
      <c r="JQ41" s="38">
        <v>75329</v>
      </c>
      <c r="JR41" s="38">
        <v>602216.44499999995</v>
      </c>
      <c r="JS41" s="38">
        <v>833146.83</v>
      </c>
      <c r="JT41" s="38">
        <v>2210</v>
      </c>
      <c r="JU41" s="38">
        <v>50017</v>
      </c>
      <c r="JV41" s="38">
        <v>16208.674999999999</v>
      </c>
      <c r="JW41" s="38">
        <v>34075.735000000001</v>
      </c>
      <c r="JX41" s="38">
        <v>80</v>
      </c>
      <c r="JY41" s="38">
        <v>469</v>
      </c>
      <c r="JZ41" s="38">
        <v>3814.6</v>
      </c>
      <c r="KA41" s="38">
        <v>5349.58</v>
      </c>
    </row>
    <row r="42" spans="1:287" s="53" customFormat="1" ht="11.25" customHeight="1" x14ac:dyDescent="0.15">
      <c r="A42" s="60" t="s">
        <v>526</v>
      </c>
      <c r="B42" s="38">
        <v>5978959</v>
      </c>
      <c r="C42" s="38">
        <v>70886673.045999989</v>
      </c>
      <c r="D42" s="38">
        <v>5955386</v>
      </c>
      <c r="E42" s="38">
        <v>65236189.842999995</v>
      </c>
      <c r="F42" s="38">
        <v>83769353.901000008</v>
      </c>
      <c r="G42" s="38">
        <v>23573</v>
      </c>
      <c r="H42" s="38">
        <v>5650483.2029999997</v>
      </c>
      <c r="I42" s="38">
        <v>4041647</v>
      </c>
      <c r="J42" s="38">
        <v>6381616</v>
      </c>
      <c r="K42" s="38">
        <v>52151811.850000001</v>
      </c>
      <c r="L42" s="38">
        <v>66333351.960000001</v>
      </c>
      <c r="M42" s="60" t="s">
        <v>526</v>
      </c>
      <c r="N42" s="38">
        <v>46888</v>
      </c>
      <c r="O42" s="38">
        <v>462729</v>
      </c>
      <c r="P42" s="38">
        <v>19944774.879000001</v>
      </c>
      <c r="Q42" s="38">
        <v>22653977.870000001</v>
      </c>
      <c r="R42" s="38">
        <v>3166197</v>
      </c>
      <c r="S42" s="38">
        <v>4556161</v>
      </c>
      <c r="T42" s="38">
        <v>25801580.822000001</v>
      </c>
      <c r="U42" s="38">
        <v>34644162.479999997</v>
      </c>
      <c r="V42" s="38">
        <v>828562</v>
      </c>
      <c r="W42" s="38">
        <v>1362726</v>
      </c>
      <c r="X42" s="38">
        <v>6405456.1490000002</v>
      </c>
      <c r="Y42" s="38">
        <v>9035211.6099999994</v>
      </c>
      <c r="Z42" s="60" t="s">
        <v>526</v>
      </c>
      <c r="AA42" s="38">
        <v>1734992</v>
      </c>
      <c r="AB42" s="38">
        <v>2128337</v>
      </c>
      <c r="AC42" s="38">
        <v>11426559.777000001</v>
      </c>
      <c r="AD42" s="38">
        <v>15470235.93</v>
      </c>
      <c r="AE42" s="38">
        <v>41458</v>
      </c>
      <c r="AF42" s="38">
        <v>1068463</v>
      </c>
      <c r="AG42" s="38">
        <v>337124.29599999997</v>
      </c>
      <c r="AH42" s="38">
        <v>705516.62</v>
      </c>
      <c r="AI42" s="38">
        <v>3094</v>
      </c>
      <c r="AJ42" s="38">
        <v>17649</v>
      </c>
      <c r="AK42" s="38">
        <v>154486.26</v>
      </c>
      <c r="AL42" s="38">
        <v>204974.25</v>
      </c>
      <c r="AM42" s="60" t="s">
        <v>526</v>
      </c>
      <c r="AN42" s="38">
        <v>24</v>
      </c>
      <c r="AO42" s="38">
        <v>625</v>
      </c>
      <c r="AP42" s="38">
        <v>134.6</v>
      </c>
      <c r="AQ42" s="38">
        <v>163844</v>
      </c>
      <c r="AR42" s="38">
        <v>747856.28700000001</v>
      </c>
      <c r="AS42" s="38">
        <v>1055275.1410000001</v>
      </c>
      <c r="AT42" s="38">
        <v>0</v>
      </c>
      <c r="AU42" s="38">
        <v>0</v>
      </c>
      <c r="AV42" s="38">
        <v>0</v>
      </c>
      <c r="AW42" s="38">
        <v>2434</v>
      </c>
      <c r="AX42" s="38">
        <v>164295.429</v>
      </c>
      <c r="AY42" s="38">
        <v>242</v>
      </c>
      <c r="AZ42" s="38">
        <v>12090.22</v>
      </c>
      <c r="BA42" s="60" t="s">
        <v>526</v>
      </c>
      <c r="BB42" s="38">
        <v>443</v>
      </c>
      <c r="BC42" s="38">
        <v>19730.518</v>
      </c>
      <c r="BD42" s="38">
        <v>279</v>
      </c>
      <c r="BE42" s="38">
        <v>11345.71</v>
      </c>
      <c r="BF42" s="38">
        <v>15384</v>
      </c>
      <c r="BG42" s="38">
        <v>473666</v>
      </c>
      <c r="BH42" s="38">
        <v>2603154.79</v>
      </c>
      <c r="BI42" s="38">
        <v>518</v>
      </c>
      <c r="BJ42" s="38">
        <v>25816.7</v>
      </c>
      <c r="BK42" s="38">
        <v>5226</v>
      </c>
      <c r="BL42" s="38">
        <v>2193385.69</v>
      </c>
      <c r="BM42" s="60" t="s">
        <v>526</v>
      </c>
      <c r="BN42" s="38">
        <v>2445</v>
      </c>
      <c r="BO42" s="38">
        <v>169360</v>
      </c>
      <c r="BP42" s="38">
        <v>828126.02300000004</v>
      </c>
      <c r="BQ42" s="38">
        <v>5877</v>
      </c>
      <c r="BR42" s="38">
        <v>123793.758</v>
      </c>
      <c r="BS42" s="38">
        <v>2510</v>
      </c>
      <c r="BT42" s="38">
        <v>86961.138000000006</v>
      </c>
      <c r="BU42" s="38">
        <v>0</v>
      </c>
      <c r="BV42" s="38">
        <v>0</v>
      </c>
      <c r="BW42" s="38">
        <v>11785</v>
      </c>
      <c r="BX42" s="38">
        <v>418216.77299999999</v>
      </c>
      <c r="BY42" s="38">
        <v>8553</v>
      </c>
      <c r="BZ42" s="38">
        <v>300179.40700000001</v>
      </c>
      <c r="CA42" s="38">
        <v>3232</v>
      </c>
      <c r="CB42" s="38">
        <v>118037.36599999999</v>
      </c>
      <c r="CC42" s="60" t="s">
        <v>526</v>
      </c>
      <c r="CD42" s="38">
        <v>2220129</v>
      </c>
      <c r="CE42" s="38">
        <v>3431968</v>
      </c>
      <c r="CF42" s="38">
        <v>27777312.410999998</v>
      </c>
      <c r="CG42" s="38">
        <v>35991333.609999999</v>
      </c>
      <c r="CH42" s="38">
        <v>22656</v>
      </c>
      <c r="CI42" s="38">
        <v>202907</v>
      </c>
      <c r="CJ42" s="38">
        <v>9862689.2219999991</v>
      </c>
      <c r="CK42" s="38">
        <v>11257890.029999999</v>
      </c>
      <c r="CL42" s="38">
        <v>1714782</v>
      </c>
      <c r="CM42" s="38">
        <v>2404633</v>
      </c>
      <c r="CN42" s="38">
        <v>14000060.399</v>
      </c>
      <c r="CO42" s="38">
        <v>19160080.210000001</v>
      </c>
      <c r="CP42" s="60" t="s">
        <v>526</v>
      </c>
      <c r="CQ42" s="38">
        <v>482691</v>
      </c>
      <c r="CR42" s="38">
        <v>824428</v>
      </c>
      <c r="CS42" s="38">
        <v>3914562.79</v>
      </c>
      <c r="CT42" s="38">
        <v>5573363.3700000001</v>
      </c>
      <c r="CU42" s="38">
        <v>912952</v>
      </c>
      <c r="CV42" s="38">
        <v>1080376</v>
      </c>
      <c r="CW42" s="38">
        <v>6454292.0010000002</v>
      </c>
      <c r="CX42" s="38">
        <v>8835580.9900000002</v>
      </c>
      <c r="CY42" s="38">
        <v>20655</v>
      </c>
      <c r="CZ42" s="38">
        <v>459463</v>
      </c>
      <c r="DA42" s="38">
        <v>143987.891</v>
      </c>
      <c r="DB42" s="38">
        <v>305569.40500000003</v>
      </c>
      <c r="DC42" s="60" t="s">
        <v>526</v>
      </c>
      <c r="DD42" s="38">
        <v>363</v>
      </c>
      <c r="DE42" s="38">
        <v>2500</v>
      </c>
      <c r="DF42" s="38">
        <v>24660.873</v>
      </c>
      <c r="DG42" s="38">
        <v>32436.58</v>
      </c>
      <c r="DH42" s="38">
        <v>0</v>
      </c>
      <c r="DI42" s="38">
        <v>0</v>
      </c>
      <c r="DJ42" s="38">
        <v>0</v>
      </c>
      <c r="DK42" s="38">
        <v>109168</v>
      </c>
      <c r="DL42" s="38">
        <v>466463.33199999999</v>
      </c>
      <c r="DM42" s="38">
        <v>661837.29500000004</v>
      </c>
      <c r="DN42" s="38">
        <v>0</v>
      </c>
      <c r="DO42" s="38">
        <v>0</v>
      </c>
      <c r="DP42" s="38">
        <v>0</v>
      </c>
      <c r="DQ42" s="60" t="s">
        <v>526</v>
      </c>
      <c r="DR42" s="38">
        <v>1494</v>
      </c>
      <c r="DS42" s="38">
        <v>109801.204</v>
      </c>
      <c r="DT42" s="38">
        <v>162</v>
      </c>
      <c r="DU42" s="38">
        <v>7805.0709999999999</v>
      </c>
      <c r="DV42" s="38">
        <v>228</v>
      </c>
      <c r="DW42" s="38">
        <v>10627.724</v>
      </c>
      <c r="DX42" s="38">
        <v>168</v>
      </c>
      <c r="DY42" s="38">
        <v>5568.0010000000002</v>
      </c>
      <c r="DZ42" s="38">
        <v>20266</v>
      </c>
      <c r="EA42" s="38">
        <v>643026</v>
      </c>
      <c r="EB42" s="38">
        <v>4337787.2029999997</v>
      </c>
      <c r="EC42" s="38">
        <v>15384</v>
      </c>
      <c r="ED42" s="38">
        <v>473666</v>
      </c>
      <c r="EE42" s="38">
        <v>2603154.79</v>
      </c>
      <c r="EF42" s="38">
        <v>314</v>
      </c>
      <c r="EG42" s="38">
        <v>15616.7</v>
      </c>
      <c r="EH42" s="60" t="s">
        <v>526</v>
      </c>
      <c r="EI42" s="38">
        <v>2123</v>
      </c>
      <c r="EJ42" s="38">
        <v>890889.69</v>
      </c>
      <c r="EK42" s="38">
        <v>2445</v>
      </c>
      <c r="EL42" s="38">
        <v>169360</v>
      </c>
      <c r="EM42" s="38">
        <v>828126.02300000004</v>
      </c>
      <c r="EN42" s="38">
        <v>1659702</v>
      </c>
      <c r="EO42" s="38">
        <v>2643063</v>
      </c>
      <c r="EP42" s="38">
        <v>20545183.454</v>
      </c>
      <c r="EQ42" s="38">
        <v>25963564.530000001</v>
      </c>
      <c r="ER42" s="38">
        <v>20970</v>
      </c>
      <c r="ES42" s="38">
        <v>219052</v>
      </c>
      <c r="ET42" s="38">
        <v>8260765.3090000004</v>
      </c>
      <c r="EU42" s="38">
        <v>9441550.5299999993</v>
      </c>
      <c r="EV42" s="60" t="s">
        <v>526</v>
      </c>
      <c r="EW42" s="38">
        <v>1317985</v>
      </c>
      <c r="EX42" s="38">
        <v>1930956</v>
      </c>
      <c r="EY42" s="38">
        <v>10037009.398</v>
      </c>
      <c r="EZ42" s="38">
        <v>13367669.4</v>
      </c>
      <c r="FA42" s="38">
        <v>320747</v>
      </c>
      <c r="FB42" s="38">
        <v>493055</v>
      </c>
      <c r="FC42" s="38">
        <v>2247408.747</v>
      </c>
      <c r="FD42" s="38">
        <v>3154344.6</v>
      </c>
      <c r="FE42" s="38">
        <v>748134</v>
      </c>
      <c r="FF42" s="38">
        <v>957817</v>
      </c>
      <c r="FG42" s="38">
        <v>4195602.9950000001</v>
      </c>
      <c r="FH42" s="38">
        <v>5677838.6399999997</v>
      </c>
      <c r="FI42" s="60" t="s">
        <v>526</v>
      </c>
      <c r="FJ42" s="38">
        <v>17713</v>
      </c>
      <c r="FK42" s="38">
        <v>506299</v>
      </c>
      <c r="FL42" s="38">
        <v>159019.94500000001</v>
      </c>
      <c r="FM42" s="38">
        <v>330326.03499999997</v>
      </c>
      <c r="FN42" s="38">
        <v>2532</v>
      </c>
      <c r="FO42" s="38">
        <v>13443</v>
      </c>
      <c r="FP42" s="38">
        <v>105787.836</v>
      </c>
      <c r="FQ42" s="38">
        <v>146197.82999999999</v>
      </c>
      <c r="FR42" s="38">
        <v>24</v>
      </c>
      <c r="FS42" s="38">
        <v>625</v>
      </c>
      <c r="FT42" s="38">
        <v>134.6</v>
      </c>
      <c r="FU42" s="38">
        <v>54676</v>
      </c>
      <c r="FV42" s="38">
        <v>281392.95500000002</v>
      </c>
      <c r="FW42" s="38">
        <v>393437.84600000002</v>
      </c>
      <c r="FX42" s="60" t="s">
        <v>526</v>
      </c>
      <c r="FY42" s="38">
        <v>0</v>
      </c>
      <c r="FZ42" s="38">
        <v>0</v>
      </c>
      <c r="GA42" s="38">
        <v>0</v>
      </c>
      <c r="GB42" s="38">
        <v>940</v>
      </c>
      <c r="GC42" s="38">
        <v>54494.224999999999</v>
      </c>
      <c r="GD42" s="38">
        <v>80</v>
      </c>
      <c r="GE42" s="38">
        <v>4285.1490000000003</v>
      </c>
      <c r="GF42" s="38">
        <v>215</v>
      </c>
      <c r="GG42" s="38">
        <v>9102.7939999999999</v>
      </c>
      <c r="GH42" s="38">
        <v>111</v>
      </c>
      <c r="GI42" s="38">
        <v>5777.7089999999998</v>
      </c>
      <c r="GJ42" s="38">
        <v>3307</v>
      </c>
      <c r="GK42" s="38">
        <v>1312696</v>
      </c>
      <c r="GL42" s="38">
        <v>204</v>
      </c>
      <c r="GM42" s="38">
        <v>10200</v>
      </c>
      <c r="GN42" s="60" t="s">
        <v>526</v>
      </c>
      <c r="GO42" s="38">
        <v>3103</v>
      </c>
      <c r="GP42" s="38">
        <v>1302496</v>
      </c>
      <c r="GQ42" s="38">
        <v>363624</v>
      </c>
      <c r="GR42" s="38">
        <v>581069</v>
      </c>
      <c r="GS42" s="38">
        <v>4531344.0070000002</v>
      </c>
      <c r="GT42" s="38">
        <v>5376008.2699999996</v>
      </c>
      <c r="GU42" s="38">
        <v>5520</v>
      </c>
      <c r="GV42" s="38">
        <v>36419</v>
      </c>
      <c r="GW42" s="38">
        <v>2121947.7450000001</v>
      </c>
      <c r="GX42" s="38">
        <v>2371754.9900000002</v>
      </c>
      <c r="GY42" s="38">
        <v>316456</v>
      </c>
      <c r="GZ42" s="38">
        <v>489875</v>
      </c>
      <c r="HA42" s="38">
        <v>2135495.7069999999</v>
      </c>
      <c r="HB42" s="38">
        <v>2663292.79</v>
      </c>
      <c r="HC42" s="60" t="s">
        <v>526</v>
      </c>
      <c r="HD42" s="38">
        <v>41648</v>
      </c>
      <c r="HE42" s="38">
        <v>54775</v>
      </c>
      <c r="HF42" s="38">
        <v>273900.55499999999</v>
      </c>
      <c r="HG42" s="38">
        <v>340960.49</v>
      </c>
      <c r="HH42" s="38">
        <v>206871</v>
      </c>
      <c r="HI42" s="38">
        <v>301011</v>
      </c>
      <c r="HJ42" s="38">
        <v>785343.804</v>
      </c>
      <c r="HK42" s="38">
        <v>979239.51</v>
      </c>
      <c r="HL42" s="38">
        <v>3865</v>
      </c>
      <c r="HM42" s="38">
        <v>61765</v>
      </c>
      <c r="HN42" s="38">
        <v>18453.755000000001</v>
      </c>
      <c r="HO42" s="38">
        <v>39726.504999999997</v>
      </c>
      <c r="HP42" s="38">
        <v>495</v>
      </c>
      <c r="HQ42" s="38">
        <v>2627</v>
      </c>
      <c r="HR42" s="38">
        <v>24267.592000000001</v>
      </c>
      <c r="HS42" s="38">
        <v>30334.49</v>
      </c>
      <c r="HT42" s="60" t="s">
        <v>526</v>
      </c>
      <c r="HU42" s="38">
        <v>135816</v>
      </c>
      <c r="HV42" s="38">
        <v>261226</v>
      </c>
      <c r="HW42" s="38">
        <v>3322092.7740000002</v>
      </c>
      <c r="HX42" s="38">
        <v>3743386.8</v>
      </c>
      <c r="HY42" s="38">
        <v>2812</v>
      </c>
      <c r="HZ42" s="38">
        <v>36322</v>
      </c>
      <c r="IA42" s="38">
        <v>1601199.263</v>
      </c>
      <c r="IB42" s="38">
        <v>1704491.73</v>
      </c>
      <c r="IC42" s="38">
        <v>112503</v>
      </c>
      <c r="ID42" s="38">
        <v>187791</v>
      </c>
      <c r="IE42" s="38">
        <v>1514495.9790000001</v>
      </c>
      <c r="IF42" s="38">
        <v>1784062.25</v>
      </c>
      <c r="IG42" s="60" t="s">
        <v>526</v>
      </c>
      <c r="IH42" s="38">
        <v>20501</v>
      </c>
      <c r="II42" s="38">
        <v>37113</v>
      </c>
      <c r="IJ42" s="38">
        <v>206397.53200000001</v>
      </c>
      <c r="IK42" s="38">
        <v>254832.82</v>
      </c>
      <c r="IL42" s="38">
        <v>62746</v>
      </c>
      <c r="IM42" s="38">
        <v>76778</v>
      </c>
      <c r="IN42" s="38">
        <v>656636.31299999997</v>
      </c>
      <c r="IO42" s="38">
        <v>796889.63</v>
      </c>
      <c r="IP42" s="38">
        <v>2654</v>
      </c>
      <c r="IQ42" s="38">
        <v>92585</v>
      </c>
      <c r="IR42" s="38">
        <v>30867.273000000001</v>
      </c>
      <c r="IS42" s="38">
        <v>62760.053</v>
      </c>
      <c r="IT42" s="38">
        <v>162</v>
      </c>
      <c r="IU42" s="38">
        <v>1261</v>
      </c>
      <c r="IV42" s="38">
        <v>15850.754000000001</v>
      </c>
      <c r="IW42" s="38">
        <v>17319.099999999999</v>
      </c>
      <c r="IX42" s="60" t="s">
        <v>526</v>
      </c>
      <c r="IY42" s="38">
        <v>26000</v>
      </c>
      <c r="IZ42" s="38">
        <v>45359</v>
      </c>
      <c r="JA42" s="38">
        <v>507223.21100000001</v>
      </c>
      <c r="JB42" s="38">
        <v>635067.02</v>
      </c>
      <c r="JC42" s="38">
        <v>450</v>
      </c>
      <c r="JD42" s="38">
        <v>4448</v>
      </c>
      <c r="JE42" s="38">
        <v>220121.08499999999</v>
      </c>
      <c r="JF42" s="38">
        <v>250045.58</v>
      </c>
      <c r="JG42" s="38">
        <v>20927</v>
      </c>
      <c r="JH42" s="38">
        <v>32781</v>
      </c>
      <c r="JI42" s="38">
        <v>250015.046</v>
      </c>
      <c r="JJ42" s="38">
        <v>332350.62</v>
      </c>
      <c r="JK42" s="60" t="s">
        <v>526</v>
      </c>
      <c r="JL42" s="38">
        <v>4623</v>
      </c>
      <c r="JM42" s="38">
        <v>8130</v>
      </c>
      <c r="JN42" s="38">
        <v>37087.08</v>
      </c>
      <c r="JO42" s="38">
        <v>52670.82</v>
      </c>
      <c r="JP42" s="38">
        <v>11160</v>
      </c>
      <c r="JQ42" s="38">
        <v>13366</v>
      </c>
      <c r="JR42" s="38">
        <v>120028.46799999999</v>
      </c>
      <c r="JS42" s="38">
        <v>159926.67000000001</v>
      </c>
      <c r="JT42" s="38">
        <v>436</v>
      </c>
      <c r="JU42" s="38">
        <v>10116</v>
      </c>
      <c r="JV42" s="38">
        <v>3249.1869999999999</v>
      </c>
      <c r="JW42" s="38">
        <v>6861.1270000000004</v>
      </c>
      <c r="JX42" s="38">
        <v>37</v>
      </c>
      <c r="JY42" s="38">
        <v>445</v>
      </c>
      <c r="JZ42" s="38">
        <v>8186.7969999999996</v>
      </c>
      <c r="KA42" s="38">
        <v>9020.74</v>
      </c>
    </row>
    <row r="43" spans="1:287" s="53" customFormat="1" ht="11.25" customHeight="1" x14ac:dyDescent="0.15">
      <c r="A43" s="60" t="s">
        <v>527</v>
      </c>
      <c r="B43" s="38">
        <v>3966065</v>
      </c>
      <c r="C43" s="38">
        <v>48922831.239</v>
      </c>
      <c r="D43" s="38">
        <v>3949889</v>
      </c>
      <c r="E43" s="38">
        <v>44958275.851000004</v>
      </c>
      <c r="F43" s="38">
        <v>57419213.228000008</v>
      </c>
      <c r="G43" s="38">
        <v>16176</v>
      </c>
      <c r="H43" s="38">
        <v>3964555.3879999998</v>
      </c>
      <c r="I43" s="38">
        <v>2614926</v>
      </c>
      <c r="J43" s="38">
        <v>4124908</v>
      </c>
      <c r="K43" s="38">
        <v>35405118.960000001</v>
      </c>
      <c r="L43" s="38">
        <v>44828928.890000001</v>
      </c>
      <c r="M43" s="60" t="s">
        <v>527</v>
      </c>
      <c r="N43" s="38">
        <v>34105</v>
      </c>
      <c r="O43" s="38">
        <v>332980</v>
      </c>
      <c r="P43" s="38">
        <v>14699940.675000001</v>
      </c>
      <c r="Q43" s="38">
        <v>16795350.829999998</v>
      </c>
      <c r="R43" s="38">
        <v>2039006</v>
      </c>
      <c r="S43" s="38">
        <v>2873739</v>
      </c>
      <c r="T43" s="38">
        <v>16423680.234999999</v>
      </c>
      <c r="U43" s="38">
        <v>21993217.050000001</v>
      </c>
      <c r="V43" s="38">
        <v>541815</v>
      </c>
      <c r="W43" s="38">
        <v>918189</v>
      </c>
      <c r="X43" s="38">
        <v>4281498.05</v>
      </c>
      <c r="Y43" s="38">
        <v>6040361.0099999998</v>
      </c>
      <c r="Z43" s="60" t="s">
        <v>527</v>
      </c>
      <c r="AA43" s="38">
        <v>1194891</v>
      </c>
      <c r="AB43" s="38">
        <v>1436384</v>
      </c>
      <c r="AC43" s="38">
        <v>8165235.4730000002</v>
      </c>
      <c r="AD43" s="38">
        <v>11096949.960000001</v>
      </c>
      <c r="AE43" s="38">
        <v>30861</v>
      </c>
      <c r="AF43" s="38">
        <v>765117</v>
      </c>
      <c r="AG43" s="38">
        <v>238608.17600000001</v>
      </c>
      <c r="AH43" s="38">
        <v>504316.21</v>
      </c>
      <c r="AI43" s="38">
        <v>2310</v>
      </c>
      <c r="AJ43" s="38">
        <v>13447</v>
      </c>
      <c r="AK43" s="38">
        <v>110548.481</v>
      </c>
      <c r="AL43" s="38">
        <v>151251.26999999999</v>
      </c>
      <c r="AM43" s="60" t="s">
        <v>527</v>
      </c>
      <c r="AN43" s="38">
        <v>6</v>
      </c>
      <c r="AO43" s="38">
        <v>189</v>
      </c>
      <c r="AP43" s="38">
        <v>27.85</v>
      </c>
      <c r="AQ43" s="38">
        <v>129455</v>
      </c>
      <c r="AR43" s="38">
        <v>594585.48300000001</v>
      </c>
      <c r="AS43" s="38">
        <v>837766.89800000004</v>
      </c>
      <c r="AT43" s="38">
        <v>0</v>
      </c>
      <c r="AU43" s="38">
        <v>0</v>
      </c>
      <c r="AV43" s="38">
        <v>0</v>
      </c>
      <c r="AW43" s="38">
        <v>2360</v>
      </c>
      <c r="AX43" s="38">
        <v>174783.06200000001</v>
      </c>
      <c r="AY43" s="38">
        <v>147</v>
      </c>
      <c r="AZ43" s="38">
        <v>7288.45</v>
      </c>
      <c r="BA43" s="60" t="s">
        <v>527</v>
      </c>
      <c r="BB43" s="38">
        <v>491</v>
      </c>
      <c r="BC43" s="38">
        <v>43475.195</v>
      </c>
      <c r="BD43" s="38">
        <v>284</v>
      </c>
      <c r="BE43" s="38">
        <v>14235.325999999999</v>
      </c>
      <c r="BF43" s="38">
        <v>10226</v>
      </c>
      <c r="BG43" s="38">
        <v>315632</v>
      </c>
      <c r="BH43" s="38">
        <v>1729792.26</v>
      </c>
      <c r="BI43" s="38">
        <v>344</v>
      </c>
      <c r="BJ43" s="38">
        <v>17170</v>
      </c>
      <c r="BK43" s="38">
        <v>3566</v>
      </c>
      <c r="BL43" s="38">
        <v>1496600</v>
      </c>
      <c r="BM43" s="60" t="s">
        <v>527</v>
      </c>
      <c r="BN43" s="38">
        <v>2040</v>
      </c>
      <c r="BO43" s="38">
        <v>144394</v>
      </c>
      <c r="BP43" s="38">
        <v>720993.12800000003</v>
      </c>
      <c r="BQ43" s="38">
        <v>2797</v>
      </c>
      <c r="BR43" s="38">
        <v>107430.81600000001</v>
      </c>
      <c r="BS43" s="38">
        <v>2222</v>
      </c>
      <c r="BT43" s="38">
        <v>96938.578999999998</v>
      </c>
      <c r="BU43" s="38">
        <v>0</v>
      </c>
      <c r="BV43" s="38">
        <v>0</v>
      </c>
      <c r="BW43" s="38">
        <v>8301</v>
      </c>
      <c r="BX43" s="38">
        <v>444151.42799999996</v>
      </c>
      <c r="BY43" s="38">
        <v>5304</v>
      </c>
      <c r="BZ43" s="38">
        <v>289502.32799999998</v>
      </c>
      <c r="CA43" s="38">
        <v>2997</v>
      </c>
      <c r="CB43" s="38">
        <v>154649.1</v>
      </c>
      <c r="CC43" s="60" t="s">
        <v>527</v>
      </c>
      <c r="CD43" s="38">
        <v>1375796</v>
      </c>
      <c r="CE43" s="38">
        <v>2130489</v>
      </c>
      <c r="CF43" s="38">
        <v>18216806.425000001</v>
      </c>
      <c r="CG43" s="38">
        <v>23378934.239999998</v>
      </c>
      <c r="CH43" s="38">
        <v>15701</v>
      </c>
      <c r="CI43" s="38">
        <v>141142</v>
      </c>
      <c r="CJ43" s="38">
        <v>7106017.7520000003</v>
      </c>
      <c r="CK43" s="38">
        <v>8084453.8899999997</v>
      </c>
      <c r="CL43" s="38">
        <v>1052067</v>
      </c>
      <c r="CM43" s="38">
        <v>1448127</v>
      </c>
      <c r="CN43" s="38">
        <v>8571408.4759999998</v>
      </c>
      <c r="CO43" s="38">
        <v>11673513.140000001</v>
      </c>
      <c r="CP43" s="60" t="s">
        <v>527</v>
      </c>
      <c r="CQ43" s="38">
        <v>308028</v>
      </c>
      <c r="CR43" s="38">
        <v>541220</v>
      </c>
      <c r="CS43" s="38">
        <v>2539380.1970000002</v>
      </c>
      <c r="CT43" s="38">
        <v>3620967.21</v>
      </c>
      <c r="CU43" s="38">
        <v>599807</v>
      </c>
      <c r="CV43" s="38">
        <v>696988</v>
      </c>
      <c r="CW43" s="38">
        <v>4396932.7019999996</v>
      </c>
      <c r="CX43" s="38">
        <v>6071030.2000000002</v>
      </c>
      <c r="CY43" s="38">
        <v>14654</v>
      </c>
      <c r="CZ43" s="38">
        <v>316904</v>
      </c>
      <c r="DA43" s="38">
        <v>100363.095</v>
      </c>
      <c r="DB43" s="38">
        <v>211389.09899999999</v>
      </c>
      <c r="DC43" s="60" t="s">
        <v>527</v>
      </c>
      <c r="DD43" s="38">
        <v>244</v>
      </c>
      <c r="DE43" s="38">
        <v>1161</v>
      </c>
      <c r="DF43" s="38">
        <v>9251.3639999999996</v>
      </c>
      <c r="DG43" s="38">
        <v>13215.11</v>
      </c>
      <c r="DH43" s="38">
        <v>3</v>
      </c>
      <c r="DI43" s="38">
        <v>80</v>
      </c>
      <c r="DJ43" s="38">
        <v>8.4499999999999993</v>
      </c>
      <c r="DK43" s="38">
        <v>83809</v>
      </c>
      <c r="DL43" s="38">
        <v>351706.86300000001</v>
      </c>
      <c r="DM43" s="38">
        <v>498407.43300000002</v>
      </c>
      <c r="DN43" s="38">
        <v>0</v>
      </c>
      <c r="DO43" s="38">
        <v>0</v>
      </c>
      <c r="DP43" s="38">
        <v>0</v>
      </c>
      <c r="DQ43" s="60" t="s">
        <v>527</v>
      </c>
      <c r="DR43" s="38">
        <v>1169</v>
      </c>
      <c r="DS43" s="38">
        <v>83160.092000000004</v>
      </c>
      <c r="DT43" s="38">
        <v>86</v>
      </c>
      <c r="DU43" s="38">
        <v>2899.2060000000001</v>
      </c>
      <c r="DV43" s="38">
        <v>150</v>
      </c>
      <c r="DW43" s="38">
        <v>5457.9780000000001</v>
      </c>
      <c r="DX43" s="38">
        <v>113</v>
      </c>
      <c r="DY43" s="38">
        <v>3764.1149999999998</v>
      </c>
      <c r="DZ43" s="38">
        <v>14043</v>
      </c>
      <c r="EA43" s="38">
        <v>460026</v>
      </c>
      <c r="EB43" s="38">
        <v>3122873.3879999998</v>
      </c>
      <c r="EC43" s="38">
        <v>10226</v>
      </c>
      <c r="ED43" s="38">
        <v>315632</v>
      </c>
      <c r="EE43" s="38">
        <v>1729792.26</v>
      </c>
      <c r="EF43" s="38">
        <v>199</v>
      </c>
      <c r="EG43" s="38">
        <v>9920</v>
      </c>
      <c r="EH43" s="60" t="s">
        <v>527</v>
      </c>
      <c r="EI43" s="38">
        <v>1578</v>
      </c>
      <c r="EJ43" s="38">
        <v>662168</v>
      </c>
      <c r="EK43" s="38">
        <v>2040</v>
      </c>
      <c r="EL43" s="38">
        <v>144394</v>
      </c>
      <c r="EM43" s="38">
        <v>720993.12800000003</v>
      </c>
      <c r="EN43" s="38">
        <v>1136558</v>
      </c>
      <c r="EO43" s="38">
        <v>1796092</v>
      </c>
      <c r="EP43" s="38">
        <v>14538547.721000001</v>
      </c>
      <c r="EQ43" s="38">
        <v>18439592.600000001</v>
      </c>
      <c r="ER43" s="38">
        <v>15988</v>
      </c>
      <c r="ES43" s="38">
        <v>160959</v>
      </c>
      <c r="ET43" s="38">
        <v>6205302.7879999997</v>
      </c>
      <c r="EU43" s="38">
        <v>7224049.5499999998</v>
      </c>
      <c r="EV43" s="60" t="s">
        <v>527</v>
      </c>
      <c r="EW43" s="38">
        <v>902530</v>
      </c>
      <c r="EX43" s="38">
        <v>1287863</v>
      </c>
      <c r="EY43" s="38">
        <v>6746284.2089999998</v>
      </c>
      <c r="EZ43" s="38">
        <v>8992332.8599999994</v>
      </c>
      <c r="FA43" s="38">
        <v>218040</v>
      </c>
      <c r="FB43" s="38">
        <v>347270</v>
      </c>
      <c r="FC43" s="38">
        <v>1586960.7239999999</v>
      </c>
      <c r="FD43" s="38">
        <v>2223210.19</v>
      </c>
      <c r="FE43" s="38">
        <v>543104</v>
      </c>
      <c r="FF43" s="38">
        <v>676308</v>
      </c>
      <c r="FG43" s="38">
        <v>3155869.0180000002</v>
      </c>
      <c r="FH43" s="38">
        <v>4272084.7300000004</v>
      </c>
      <c r="FI43" s="60" t="s">
        <v>527</v>
      </c>
      <c r="FJ43" s="38">
        <v>13851</v>
      </c>
      <c r="FK43" s="38">
        <v>369732</v>
      </c>
      <c r="FL43" s="38">
        <v>112041.52800000001</v>
      </c>
      <c r="FM43" s="38">
        <v>239341.01800000001</v>
      </c>
      <c r="FN43" s="38">
        <v>1935</v>
      </c>
      <c r="FO43" s="38">
        <v>11444</v>
      </c>
      <c r="FP43" s="38">
        <v>93355.565000000002</v>
      </c>
      <c r="FQ43" s="38">
        <v>128739.93</v>
      </c>
      <c r="FR43" s="38">
        <v>3</v>
      </c>
      <c r="FS43" s="38">
        <v>109</v>
      </c>
      <c r="FT43" s="38">
        <v>19.399999999999999</v>
      </c>
      <c r="FU43" s="38">
        <v>45646</v>
      </c>
      <c r="FV43" s="38">
        <v>242878.62000000002</v>
      </c>
      <c r="FW43" s="38">
        <v>339359.46499999997</v>
      </c>
      <c r="FX43" s="60" t="s">
        <v>527</v>
      </c>
      <c r="FY43" s="38">
        <v>0</v>
      </c>
      <c r="FZ43" s="38">
        <v>0</v>
      </c>
      <c r="GA43" s="38">
        <v>0</v>
      </c>
      <c r="GB43" s="38">
        <v>1191</v>
      </c>
      <c r="GC43" s="38">
        <v>91622.97</v>
      </c>
      <c r="GD43" s="38">
        <v>61</v>
      </c>
      <c r="GE43" s="38">
        <v>4389.2439999999997</v>
      </c>
      <c r="GF43" s="38">
        <v>341</v>
      </c>
      <c r="GG43" s="38">
        <v>38017.216999999997</v>
      </c>
      <c r="GH43" s="38">
        <v>171</v>
      </c>
      <c r="GI43" s="38">
        <v>10471.210999999999</v>
      </c>
      <c r="GJ43" s="38">
        <v>2133</v>
      </c>
      <c r="GK43" s="38">
        <v>841682</v>
      </c>
      <c r="GL43" s="38">
        <v>145</v>
      </c>
      <c r="GM43" s="38">
        <v>7250</v>
      </c>
      <c r="GN43" s="60" t="s">
        <v>527</v>
      </c>
      <c r="GO43" s="38">
        <v>1988</v>
      </c>
      <c r="GP43" s="38">
        <v>834432</v>
      </c>
      <c r="GQ43" s="38">
        <v>288599</v>
      </c>
      <c r="GR43" s="38">
        <v>444813</v>
      </c>
      <c r="GS43" s="38">
        <v>3464134.3029999998</v>
      </c>
      <c r="GT43" s="38">
        <v>4183035.86</v>
      </c>
      <c r="GU43" s="38">
        <v>4729</v>
      </c>
      <c r="GV43" s="38">
        <v>28458</v>
      </c>
      <c r="GW43" s="38">
        <v>1535049.1</v>
      </c>
      <c r="GX43" s="38">
        <v>1775300.23</v>
      </c>
      <c r="GY43" s="38">
        <v>251892</v>
      </c>
      <c r="GZ43" s="38">
        <v>373277</v>
      </c>
      <c r="HA43" s="38">
        <v>1711896.8689999999</v>
      </c>
      <c r="HB43" s="38">
        <v>2136940.73</v>
      </c>
      <c r="HC43" s="60" t="s">
        <v>527</v>
      </c>
      <c r="HD43" s="38">
        <v>31978</v>
      </c>
      <c r="HE43" s="38">
        <v>43078</v>
      </c>
      <c r="HF43" s="38">
        <v>217188.334</v>
      </c>
      <c r="HG43" s="38">
        <v>270794.90000000002</v>
      </c>
      <c r="HH43" s="38">
        <v>173592</v>
      </c>
      <c r="HI43" s="38">
        <v>237838</v>
      </c>
      <c r="HJ43" s="38">
        <v>641310.05700000003</v>
      </c>
      <c r="HK43" s="38">
        <v>801496.24</v>
      </c>
      <c r="HL43" s="38">
        <v>3395</v>
      </c>
      <c r="HM43" s="38">
        <v>43400</v>
      </c>
      <c r="HN43" s="38">
        <v>13096.332</v>
      </c>
      <c r="HO43" s="38">
        <v>28010.682000000001</v>
      </c>
      <c r="HP43" s="38">
        <v>316</v>
      </c>
      <c r="HQ43" s="38">
        <v>2120</v>
      </c>
      <c r="HR43" s="38">
        <v>20245.024000000001</v>
      </c>
      <c r="HS43" s="38">
        <v>25264.18</v>
      </c>
      <c r="HT43" s="60" t="s">
        <v>527</v>
      </c>
      <c r="HU43" s="38">
        <v>86654</v>
      </c>
      <c r="HV43" s="38">
        <v>169994</v>
      </c>
      <c r="HW43" s="38">
        <v>2304014.804</v>
      </c>
      <c r="HX43" s="38">
        <v>2581132.2200000002</v>
      </c>
      <c r="HY43" s="38">
        <v>2055</v>
      </c>
      <c r="HZ43" s="38">
        <v>27318</v>
      </c>
      <c r="IA43" s="38">
        <v>1224672.1240000001</v>
      </c>
      <c r="IB43" s="38">
        <v>1300511.69</v>
      </c>
      <c r="IC43" s="38">
        <v>71627</v>
      </c>
      <c r="ID43" s="38">
        <v>117810</v>
      </c>
      <c r="IE43" s="38">
        <v>945258.90399999998</v>
      </c>
      <c r="IF43" s="38">
        <v>1114486.8500000001</v>
      </c>
      <c r="IG43" s="60" t="s">
        <v>527</v>
      </c>
      <c r="IH43" s="38">
        <v>12972</v>
      </c>
      <c r="II43" s="38">
        <v>24866</v>
      </c>
      <c r="IJ43" s="38">
        <v>134083.77600000001</v>
      </c>
      <c r="IK43" s="38">
        <v>166133.68</v>
      </c>
      <c r="IL43" s="38">
        <v>44256</v>
      </c>
      <c r="IM43" s="38">
        <v>53743</v>
      </c>
      <c r="IN43" s="38">
        <v>510607.12599999999</v>
      </c>
      <c r="IO43" s="38">
        <v>620658.19999999995</v>
      </c>
      <c r="IP43" s="38">
        <v>2002</v>
      </c>
      <c r="IQ43" s="38">
        <v>69792</v>
      </c>
      <c r="IR43" s="38">
        <v>23438.231</v>
      </c>
      <c r="IS43" s="38">
        <v>47729.930999999997</v>
      </c>
      <c r="IT43" s="38">
        <v>116</v>
      </c>
      <c r="IU43" s="38">
        <v>766</v>
      </c>
      <c r="IV43" s="38">
        <v>7349.9960000000001</v>
      </c>
      <c r="IW43" s="38">
        <v>8451.15</v>
      </c>
      <c r="IX43" s="60" t="s">
        <v>527</v>
      </c>
      <c r="IY43" s="38">
        <v>15918</v>
      </c>
      <c r="IZ43" s="38">
        <v>28333</v>
      </c>
      <c r="JA43" s="38">
        <v>345750.01</v>
      </c>
      <c r="JB43" s="38">
        <v>429269.83</v>
      </c>
      <c r="JC43" s="38">
        <v>361</v>
      </c>
      <c r="JD43" s="38">
        <v>3561</v>
      </c>
      <c r="JE43" s="38">
        <v>163948.011</v>
      </c>
      <c r="JF43" s="38">
        <v>186335.7</v>
      </c>
      <c r="JG43" s="38">
        <v>12782</v>
      </c>
      <c r="JH43" s="38">
        <v>19939</v>
      </c>
      <c r="JI43" s="38">
        <v>160728.64600000001</v>
      </c>
      <c r="JJ43" s="38">
        <v>212884.2</v>
      </c>
      <c r="JK43" s="60" t="s">
        <v>527</v>
      </c>
      <c r="JL43" s="38">
        <v>2775</v>
      </c>
      <c r="JM43" s="38">
        <v>4833</v>
      </c>
      <c r="JN43" s="38">
        <v>21073.352999999999</v>
      </c>
      <c r="JO43" s="38">
        <v>30049.93</v>
      </c>
      <c r="JP43" s="38">
        <v>7724</v>
      </c>
      <c r="JQ43" s="38">
        <v>9345</v>
      </c>
      <c r="JR43" s="38">
        <v>101826.62699999999</v>
      </c>
      <c r="JS43" s="38">
        <v>133176.82999999999</v>
      </c>
      <c r="JT43" s="38">
        <v>354</v>
      </c>
      <c r="JU43" s="38">
        <v>8689</v>
      </c>
      <c r="JV43" s="38">
        <v>2765.3220000000001</v>
      </c>
      <c r="JW43" s="38">
        <v>5856.1620000000003</v>
      </c>
      <c r="JX43" s="38">
        <v>15</v>
      </c>
      <c r="JY43" s="38">
        <v>76</v>
      </c>
      <c r="JZ43" s="38">
        <v>591.55600000000004</v>
      </c>
      <c r="KA43" s="38">
        <v>845.08</v>
      </c>
    </row>
    <row r="44" spans="1:287" s="53" customFormat="1" ht="7.5" customHeight="1" x14ac:dyDescent="0.15">
      <c r="A44" s="60"/>
      <c r="B44" s="38"/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60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60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60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60"/>
      <c r="BB44" s="38"/>
      <c r="BC44" s="38"/>
      <c r="BD44" s="38"/>
      <c r="BE44" s="38"/>
      <c r="BF44" s="38"/>
      <c r="BG44" s="38"/>
      <c r="BH44" s="38"/>
      <c r="BI44" s="38"/>
      <c r="BJ44" s="38"/>
      <c r="BK44" s="38"/>
      <c r="BL44" s="38"/>
      <c r="BM44" s="60"/>
      <c r="BN44" s="38"/>
      <c r="BO44" s="38"/>
      <c r="BP44" s="38"/>
      <c r="BQ44" s="38"/>
      <c r="BR44" s="38"/>
      <c r="BS44" s="38"/>
      <c r="BT44" s="38"/>
      <c r="BU44" s="38"/>
      <c r="BV44" s="38"/>
      <c r="BW44" s="38"/>
      <c r="BX44" s="38"/>
      <c r="BY44" s="38"/>
      <c r="BZ44" s="38"/>
      <c r="CA44" s="38"/>
      <c r="CB44" s="38"/>
      <c r="CC44" s="60"/>
      <c r="CD44" s="38"/>
      <c r="CE44" s="38"/>
      <c r="CF44" s="38"/>
      <c r="CG44" s="38"/>
      <c r="CH44" s="38"/>
      <c r="CI44" s="38"/>
      <c r="CJ44" s="38"/>
      <c r="CK44" s="38"/>
      <c r="CL44" s="38"/>
      <c r="CM44" s="38"/>
      <c r="CN44" s="38"/>
      <c r="CO44" s="38"/>
      <c r="CP44" s="60"/>
      <c r="CQ44" s="38"/>
      <c r="CR44" s="38"/>
      <c r="CS44" s="38"/>
      <c r="CT44" s="38"/>
      <c r="CU44" s="38"/>
      <c r="CV44" s="38"/>
      <c r="CW44" s="38"/>
      <c r="CX44" s="38"/>
      <c r="CY44" s="38"/>
      <c r="CZ44" s="38"/>
      <c r="DA44" s="38"/>
      <c r="DB44" s="38"/>
      <c r="DC44" s="60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60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60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60"/>
      <c r="EW44" s="38"/>
      <c r="EX44" s="38"/>
      <c r="EY44" s="38"/>
      <c r="EZ44" s="38"/>
      <c r="FA44" s="38"/>
      <c r="FB44" s="38"/>
      <c r="FC44" s="38"/>
      <c r="FD44" s="38"/>
      <c r="FE44" s="38"/>
      <c r="FF44" s="38"/>
      <c r="FG44" s="38"/>
      <c r="FH44" s="38"/>
      <c r="FI44" s="60"/>
      <c r="FJ44" s="38"/>
      <c r="FK44" s="38"/>
      <c r="FL44" s="38"/>
      <c r="FM44" s="38"/>
      <c r="FN44" s="38"/>
      <c r="FO44" s="38"/>
      <c r="FP44" s="38"/>
      <c r="FQ44" s="38"/>
      <c r="FR44" s="38"/>
      <c r="FS44" s="38"/>
      <c r="FT44" s="38"/>
      <c r="FU44" s="38"/>
      <c r="FV44" s="38"/>
      <c r="FW44" s="38"/>
      <c r="FX44" s="60"/>
      <c r="FY44" s="38"/>
      <c r="FZ44" s="38"/>
      <c r="GA44" s="38"/>
      <c r="GB44" s="38"/>
      <c r="GC44" s="38"/>
      <c r="GD44" s="38"/>
      <c r="GE44" s="38"/>
      <c r="GF44" s="38"/>
      <c r="GG44" s="38"/>
      <c r="GH44" s="38"/>
      <c r="GI44" s="38"/>
      <c r="GJ44" s="38"/>
      <c r="GK44" s="38"/>
      <c r="GL44" s="38"/>
      <c r="GM44" s="38"/>
      <c r="GN44" s="60"/>
      <c r="GO44" s="38"/>
      <c r="GP44" s="38"/>
      <c r="GQ44" s="38"/>
      <c r="GR44" s="38"/>
      <c r="GS44" s="38"/>
      <c r="GT44" s="38"/>
      <c r="GU44" s="38"/>
      <c r="GV44" s="38"/>
      <c r="GW44" s="38"/>
      <c r="GX44" s="38"/>
      <c r="GY44" s="38"/>
      <c r="GZ44" s="38"/>
      <c r="HA44" s="38"/>
      <c r="HB44" s="38"/>
      <c r="HC44" s="60"/>
      <c r="HD44" s="38"/>
      <c r="HE44" s="38"/>
      <c r="HF44" s="38"/>
      <c r="HG44" s="38"/>
      <c r="HH44" s="38"/>
      <c r="HI44" s="38"/>
      <c r="HJ44" s="38"/>
      <c r="HK44" s="38"/>
      <c r="HL44" s="38"/>
      <c r="HM44" s="38"/>
      <c r="HN44" s="38"/>
      <c r="HO44" s="38"/>
      <c r="HP44" s="38"/>
      <c r="HQ44" s="38"/>
      <c r="HR44" s="38"/>
      <c r="HS44" s="38"/>
      <c r="HT44" s="60"/>
      <c r="HU44" s="38"/>
      <c r="HV44" s="38"/>
      <c r="HW44" s="38"/>
      <c r="HX44" s="38"/>
      <c r="HY44" s="38"/>
      <c r="HZ44" s="38"/>
      <c r="IA44" s="38"/>
      <c r="IB44" s="38"/>
      <c r="IC44" s="38"/>
      <c r="ID44" s="38"/>
      <c r="IE44" s="38"/>
      <c r="IF44" s="38"/>
      <c r="IG44" s="60"/>
      <c r="IH44" s="38"/>
      <c r="II44" s="38"/>
      <c r="IJ44" s="38"/>
      <c r="IK44" s="38"/>
      <c r="IL44" s="38"/>
      <c r="IM44" s="38"/>
      <c r="IN44" s="38"/>
      <c r="IO44" s="38"/>
      <c r="IP44" s="38"/>
      <c r="IQ44" s="38"/>
      <c r="IR44" s="38"/>
      <c r="IS44" s="38"/>
      <c r="IT44" s="38"/>
      <c r="IU44" s="38"/>
      <c r="IV44" s="38"/>
      <c r="IW44" s="38"/>
      <c r="IX44" s="60"/>
      <c r="IY44" s="38"/>
      <c r="IZ44" s="38"/>
      <c r="JA44" s="38"/>
      <c r="JB44" s="38"/>
      <c r="JC44" s="38"/>
      <c r="JD44" s="38"/>
      <c r="JE44" s="38"/>
      <c r="JF44" s="38"/>
      <c r="JG44" s="38"/>
      <c r="JH44" s="38"/>
      <c r="JI44" s="38"/>
      <c r="JJ44" s="38"/>
      <c r="JK44" s="60"/>
      <c r="JL44" s="38"/>
      <c r="JM44" s="38"/>
      <c r="JN44" s="38"/>
      <c r="JO44" s="38"/>
      <c r="JP44" s="38"/>
      <c r="JQ44" s="38"/>
      <c r="JR44" s="38"/>
      <c r="JS44" s="38"/>
      <c r="JT44" s="38"/>
      <c r="JU44" s="38"/>
      <c r="JV44" s="38"/>
      <c r="JW44" s="38"/>
      <c r="JX44" s="38"/>
      <c r="JY44" s="38"/>
      <c r="JZ44" s="38"/>
      <c r="KA44" s="38"/>
    </row>
    <row r="45" spans="1:287" s="53" customFormat="1" ht="11.25" customHeight="1" x14ac:dyDescent="0.15">
      <c r="A45" s="60" t="s">
        <v>528</v>
      </c>
      <c r="B45" s="38">
        <v>9632590</v>
      </c>
      <c r="C45" s="38">
        <v>127765860.96250002</v>
      </c>
      <c r="D45" s="38">
        <v>9591188</v>
      </c>
      <c r="E45" s="38">
        <v>117195029.54650003</v>
      </c>
      <c r="F45" s="38">
        <v>150071487.18200001</v>
      </c>
      <c r="G45" s="38">
        <v>41402</v>
      </c>
      <c r="H45" s="38">
        <v>10570831.415999999</v>
      </c>
      <c r="I45" s="38">
        <v>6564962</v>
      </c>
      <c r="J45" s="38">
        <v>10599906</v>
      </c>
      <c r="K45" s="38">
        <v>93856795.624500006</v>
      </c>
      <c r="L45" s="38">
        <v>118994825.28</v>
      </c>
      <c r="M45" s="60" t="s">
        <v>528</v>
      </c>
      <c r="N45" s="38">
        <v>82597</v>
      </c>
      <c r="O45" s="38">
        <v>780012</v>
      </c>
      <c r="P45" s="38">
        <v>37087504.357500002</v>
      </c>
      <c r="Q45" s="38">
        <v>42062699.25</v>
      </c>
      <c r="R45" s="38">
        <v>5147583</v>
      </c>
      <c r="S45" s="38">
        <v>7495873</v>
      </c>
      <c r="T45" s="38">
        <v>45282214.137000002</v>
      </c>
      <c r="U45" s="38">
        <v>60731612.75</v>
      </c>
      <c r="V45" s="38">
        <v>1334782</v>
      </c>
      <c r="W45" s="38">
        <v>2324021</v>
      </c>
      <c r="X45" s="38">
        <v>11487077.130000001</v>
      </c>
      <c r="Y45" s="38">
        <v>16200513.279999999</v>
      </c>
      <c r="Z45" s="60" t="s">
        <v>528</v>
      </c>
      <c r="AA45" s="38">
        <v>2495638</v>
      </c>
      <c r="AB45" s="38">
        <v>3061869</v>
      </c>
      <c r="AC45" s="38">
        <v>19243573.151000001</v>
      </c>
      <c r="AD45" s="38">
        <v>25931527.079999998</v>
      </c>
      <c r="AE45" s="38">
        <v>73959</v>
      </c>
      <c r="AF45" s="38">
        <v>1792065</v>
      </c>
      <c r="AG45" s="38">
        <v>565914.94200000004</v>
      </c>
      <c r="AH45" s="38">
        <v>1183436.5419999999</v>
      </c>
      <c r="AI45" s="38">
        <v>5501</v>
      </c>
      <c r="AJ45" s="38">
        <v>35250</v>
      </c>
      <c r="AK45" s="38">
        <v>289254.701</v>
      </c>
      <c r="AL45" s="38">
        <v>393641.83</v>
      </c>
      <c r="AM45" s="60" t="s">
        <v>528</v>
      </c>
      <c r="AN45" s="38">
        <v>57</v>
      </c>
      <c r="AO45" s="38">
        <v>1179</v>
      </c>
      <c r="AP45" s="38">
        <v>333.4</v>
      </c>
      <c r="AQ45" s="38">
        <v>502169</v>
      </c>
      <c r="AR45" s="38">
        <v>2527831.4579999996</v>
      </c>
      <c r="AS45" s="38">
        <v>3567966.45</v>
      </c>
      <c r="AT45" s="38">
        <v>1</v>
      </c>
      <c r="AU45" s="38">
        <v>90</v>
      </c>
      <c r="AV45" s="38">
        <v>90</v>
      </c>
      <c r="AW45" s="38">
        <v>3941</v>
      </c>
      <c r="AX45" s="38">
        <v>238049.15900000001</v>
      </c>
      <c r="AY45" s="38">
        <v>417</v>
      </c>
      <c r="AZ45" s="38">
        <v>19014.194</v>
      </c>
      <c r="BA45" s="60" t="s">
        <v>528</v>
      </c>
      <c r="BB45" s="38">
        <v>1107</v>
      </c>
      <c r="BC45" s="38">
        <v>43014.45</v>
      </c>
      <c r="BD45" s="38">
        <v>432</v>
      </c>
      <c r="BE45" s="38">
        <v>13684.075999999999</v>
      </c>
      <c r="BF45" s="38">
        <v>25921</v>
      </c>
      <c r="BG45" s="38">
        <v>831679</v>
      </c>
      <c r="BH45" s="38">
        <v>4597493.4869999997</v>
      </c>
      <c r="BI45" s="38">
        <v>827</v>
      </c>
      <c r="BJ45" s="38">
        <v>41350</v>
      </c>
      <c r="BK45" s="38">
        <v>10023</v>
      </c>
      <c r="BL45" s="38">
        <v>4209678</v>
      </c>
      <c r="BM45" s="60" t="s">
        <v>528</v>
      </c>
      <c r="BN45" s="38">
        <v>4631</v>
      </c>
      <c r="BO45" s="38">
        <v>322757</v>
      </c>
      <c r="BP45" s="38">
        <v>1722309.929</v>
      </c>
      <c r="BQ45" s="38">
        <v>11097</v>
      </c>
      <c r="BR45" s="38">
        <v>215192.24100000001</v>
      </c>
      <c r="BS45" s="38">
        <v>5866</v>
      </c>
      <c r="BT45" s="38">
        <v>182282.15</v>
      </c>
      <c r="BU45" s="38">
        <v>0</v>
      </c>
      <c r="BV45" s="38">
        <v>0</v>
      </c>
      <c r="BW45" s="38">
        <v>22860</v>
      </c>
      <c r="BX45" s="38">
        <v>711236.27</v>
      </c>
      <c r="BY45" s="38">
        <v>15455</v>
      </c>
      <c r="BZ45" s="38">
        <v>472255.59400000004</v>
      </c>
      <c r="CA45" s="38">
        <v>7405</v>
      </c>
      <c r="CB45" s="38">
        <v>238980.67599999998</v>
      </c>
      <c r="CC45" s="60" t="s">
        <v>528</v>
      </c>
      <c r="CD45" s="38">
        <v>3480285</v>
      </c>
      <c r="CE45" s="38">
        <v>5518293</v>
      </c>
      <c r="CF45" s="38">
        <v>49324010.502999999</v>
      </c>
      <c r="CG45" s="38">
        <v>63425345.670000002</v>
      </c>
      <c r="CH45" s="38">
        <v>39161</v>
      </c>
      <c r="CI45" s="38">
        <v>350858</v>
      </c>
      <c r="CJ45" s="38">
        <v>18651676.377999999</v>
      </c>
      <c r="CK45" s="38">
        <v>21148458.23</v>
      </c>
      <c r="CL45" s="38">
        <v>2669640</v>
      </c>
      <c r="CM45" s="38">
        <v>3775051</v>
      </c>
      <c r="CN45" s="38">
        <v>23801543.431000002</v>
      </c>
      <c r="CO45" s="38">
        <v>32492363.960000001</v>
      </c>
      <c r="CP45" s="60" t="s">
        <v>528</v>
      </c>
      <c r="CQ45" s="38">
        <v>771484</v>
      </c>
      <c r="CR45" s="38">
        <v>1392384</v>
      </c>
      <c r="CS45" s="38">
        <v>6870790.6940000001</v>
      </c>
      <c r="CT45" s="38">
        <v>9784523.4800000004</v>
      </c>
      <c r="CU45" s="38">
        <v>1279149</v>
      </c>
      <c r="CV45" s="38">
        <v>1513232</v>
      </c>
      <c r="CW45" s="38">
        <v>10501400.742000001</v>
      </c>
      <c r="CX45" s="38">
        <v>14338091.08</v>
      </c>
      <c r="CY45" s="38">
        <v>36153</v>
      </c>
      <c r="CZ45" s="38">
        <v>805234</v>
      </c>
      <c r="DA45" s="38">
        <v>253633.25200000001</v>
      </c>
      <c r="DB45" s="38">
        <v>534824.45600000001</v>
      </c>
      <c r="DC45" s="60" t="s">
        <v>528</v>
      </c>
      <c r="DD45" s="38">
        <v>900</v>
      </c>
      <c r="DE45" s="38">
        <v>5825</v>
      </c>
      <c r="DF45" s="38">
        <v>44592.972999999998</v>
      </c>
      <c r="DG45" s="38">
        <v>63022.52</v>
      </c>
      <c r="DH45" s="38">
        <v>31</v>
      </c>
      <c r="DI45" s="38">
        <v>538</v>
      </c>
      <c r="DJ45" s="38">
        <v>192</v>
      </c>
      <c r="DK45" s="38">
        <v>336430</v>
      </c>
      <c r="DL45" s="38">
        <v>1610303.0439999998</v>
      </c>
      <c r="DM45" s="38">
        <v>2283035.4339999999</v>
      </c>
      <c r="DN45" s="38">
        <v>0</v>
      </c>
      <c r="DO45" s="38">
        <v>0</v>
      </c>
      <c r="DP45" s="38">
        <v>0</v>
      </c>
      <c r="DQ45" s="60" t="s">
        <v>528</v>
      </c>
      <c r="DR45" s="38">
        <v>2544</v>
      </c>
      <c r="DS45" s="38">
        <v>158228.022</v>
      </c>
      <c r="DT45" s="38">
        <v>289</v>
      </c>
      <c r="DU45" s="38">
        <v>12975.713</v>
      </c>
      <c r="DV45" s="38">
        <v>635</v>
      </c>
      <c r="DW45" s="38">
        <v>21683.284</v>
      </c>
      <c r="DX45" s="38">
        <v>284</v>
      </c>
      <c r="DY45" s="38">
        <v>8620.1610000000001</v>
      </c>
      <c r="DZ45" s="38">
        <v>35284</v>
      </c>
      <c r="EA45" s="38">
        <v>1154436</v>
      </c>
      <c r="EB45" s="38">
        <v>8115903.4160000002</v>
      </c>
      <c r="EC45" s="38">
        <v>25921</v>
      </c>
      <c r="ED45" s="38">
        <v>831679</v>
      </c>
      <c r="EE45" s="38">
        <v>4597493.4869999997</v>
      </c>
      <c r="EF45" s="38">
        <v>518</v>
      </c>
      <c r="EG45" s="38">
        <v>25900</v>
      </c>
      <c r="EH45" s="60" t="s">
        <v>528</v>
      </c>
      <c r="EI45" s="38">
        <v>4214</v>
      </c>
      <c r="EJ45" s="38">
        <v>1770200</v>
      </c>
      <c r="EK45" s="38">
        <v>4631</v>
      </c>
      <c r="EL45" s="38">
        <v>322757</v>
      </c>
      <c r="EM45" s="38">
        <v>1722309.929</v>
      </c>
      <c r="EN45" s="38">
        <v>2804493</v>
      </c>
      <c r="EO45" s="38">
        <v>4531349</v>
      </c>
      <c r="EP45" s="38">
        <v>36912698.528999999</v>
      </c>
      <c r="EQ45" s="38">
        <v>46895679.789999999</v>
      </c>
      <c r="ER45" s="38">
        <v>37149</v>
      </c>
      <c r="ES45" s="38">
        <v>352771</v>
      </c>
      <c r="ET45" s="38">
        <v>14740633.994999999</v>
      </c>
      <c r="EU45" s="38">
        <v>16960674.77</v>
      </c>
      <c r="EV45" s="60" t="s">
        <v>528</v>
      </c>
      <c r="EW45" s="38">
        <v>2249539</v>
      </c>
      <c r="EX45" s="38">
        <v>3334580</v>
      </c>
      <c r="EY45" s="38">
        <v>18033345.030000001</v>
      </c>
      <c r="EZ45" s="38">
        <v>24123531.48</v>
      </c>
      <c r="FA45" s="38">
        <v>517805</v>
      </c>
      <c r="FB45" s="38">
        <v>843998</v>
      </c>
      <c r="FC45" s="38">
        <v>4138719.5040000002</v>
      </c>
      <c r="FD45" s="38">
        <v>5811473.54</v>
      </c>
      <c r="FE45" s="38">
        <v>1098761</v>
      </c>
      <c r="FF45" s="38">
        <v>1401619</v>
      </c>
      <c r="FG45" s="38">
        <v>7185363.8459999999</v>
      </c>
      <c r="FH45" s="38">
        <v>9695952.5500000007</v>
      </c>
      <c r="FI45" s="60" t="s">
        <v>528</v>
      </c>
      <c r="FJ45" s="38">
        <v>31810</v>
      </c>
      <c r="FK45" s="38">
        <v>798263</v>
      </c>
      <c r="FL45" s="38">
        <v>249815.90400000001</v>
      </c>
      <c r="FM45" s="38">
        <v>520470.54</v>
      </c>
      <c r="FN45" s="38">
        <v>4310</v>
      </c>
      <c r="FO45" s="38">
        <v>27062</v>
      </c>
      <c r="FP45" s="38">
        <v>221934.63500000001</v>
      </c>
      <c r="FQ45" s="38">
        <v>304339.96999999997</v>
      </c>
      <c r="FR45" s="38">
        <v>26</v>
      </c>
      <c r="FS45" s="38">
        <v>641</v>
      </c>
      <c r="FT45" s="38">
        <v>141.4</v>
      </c>
      <c r="FU45" s="38">
        <v>165739</v>
      </c>
      <c r="FV45" s="38">
        <v>917528.41399999999</v>
      </c>
      <c r="FW45" s="38">
        <v>1284931.0160000001</v>
      </c>
      <c r="FX45" s="60" t="s">
        <v>528</v>
      </c>
      <c r="FY45" s="38">
        <v>1</v>
      </c>
      <c r="FZ45" s="38">
        <v>90</v>
      </c>
      <c r="GA45" s="38">
        <v>90</v>
      </c>
      <c r="GB45" s="38">
        <v>1397</v>
      </c>
      <c r="GC45" s="38">
        <v>79821.137000000002</v>
      </c>
      <c r="GD45" s="38">
        <v>128</v>
      </c>
      <c r="GE45" s="38">
        <v>6038.4809999999998</v>
      </c>
      <c r="GF45" s="38">
        <v>472</v>
      </c>
      <c r="GG45" s="38">
        <v>21331.166000000001</v>
      </c>
      <c r="GH45" s="38">
        <v>148</v>
      </c>
      <c r="GI45" s="38">
        <v>5063.915</v>
      </c>
      <c r="GJ45" s="38">
        <v>6118</v>
      </c>
      <c r="GK45" s="38">
        <v>2454928</v>
      </c>
      <c r="GL45" s="38">
        <v>309</v>
      </c>
      <c r="GM45" s="38">
        <v>15450</v>
      </c>
      <c r="GN45" s="60" t="s">
        <v>528</v>
      </c>
      <c r="GO45" s="38">
        <v>5809</v>
      </c>
      <c r="GP45" s="38">
        <v>2439478</v>
      </c>
      <c r="GQ45" s="38">
        <v>654284</v>
      </c>
      <c r="GR45" s="38">
        <v>1065802</v>
      </c>
      <c r="GS45" s="38">
        <v>8611197.0179999992</v>
      </c>
      <c r="GT45" s="38">
        <v>10288342.220000001</v>
      </c>
      <c r="GU45" s="38">
        <v>10601</v>
      </c>
      <c r="GV45" s="38">
        <v>67906</v>
      </c>
      <c r="GW45" s="38">
        <v>3859378.9079999998</v>
      </c>
      <c r="GX45" s="38">
        <v>4356199.51</v>
      </c>
      <c r="GY45" s="38">
        <v>579145</v>
      </c>
      <c r="GZ45" s="38">
        <v>910183</v>
      </c>
      <c r="HA45" s="38">
        <v>4291919.2680000002</v>
      </c>
      <c r="HB45" s="38">
        <v>5357266.75</v>
      </c>
      <c r="HC45" s="60" t="s">
        <v>528</v>
      </c>
      <c r="HD45" s="38">
        <v>64538</v>
      </c>
      <c r="HE45" s="38">
        <v>87713</v>
      </c>
      <c r="HF45" s="38">
        <v>459898.842</v>
      </c>
      <c r="HG45" s="38">
        <v>574875.96</v>
      </c>
      <c r="HH45" s="38">
        <v>314932</v>
      </c>
      <c r="HI45" s="38">
        <v>449820</v>
      </c>
      <c r="HJ45" s="38">
        <v>1308168.9310000001</v>
      </c>
      <c r="HK45" s="38">
        <v>1631421.24</v>
      </c>
      <c r="HL45" s="38">
        <v>7768</v>
      </c>
      <c r="HM45" s="38">
        <v>115583</v>
      </c>
      <c r="HN45" s="38">
        <v>34646.182999999997</v>
      </c>
      <c r="HO45" s="38">
        <v>74519.672999999995</v>
      </c>
      <c r="HP45" s="38">
        <v>849</v>
      </c>
      <c r="HQ45" s="38">
        <v>5415</v>
      </c>
      <c r="HR45" s="38">
        <v>52826.671999999999</v>
      </c>
      <c r="HS45" s="38">
        <v>66033.34</v>
      </c>
      <c r="HT45" s="60" t="s">
        <v>528</v>
      </c>
      <c r="HU45" s="38">
        <v>232026</v>
      </c>
      <c r="HV45" s="38">
        <v>463211</v>
      </c>
      <c r="HW45" s="38">
        <v>6522497.1744999997</v>
      </c>
      <c r="HX45" s="38">
        <v>7314621.1600000001</v>
      </c>
      <c r="HY45" s="38">
        <v>5372</v>
      </c>
      <c r="HZ45" s="38">
        <v>66827</v>
      </c>
      <c r="IA45" s="38">
        <v>3155779.2215</v>
      </c>
      <c r="IB45" s="38">
        <v>3353679.47</v>
      </c>
      <c r="IC45" s="38">
        <v>189797</v>
      </c>
      <c r="ID45" s="38">
        <v>324533</v>
      </c>
      <c r="IE45" s="38">
        <v>2961795.497</v>
      </c>
      <c r="IF45" s="38">
        <v>3460113.19</v>
      </c>
      <c r="IG45" s="60" t="s">
        <v>528</v>
      </c>
      <c r="IH45" s="38">
        <v>36857</v>
      </c>
      <c r="II45" s="38">
        <v>71851</v>
      </c>
      <c r="IJ45" s="38">
        <v>404922.45600000001</v>
      </c>
      <c r="IK45" s="38">
        <v>500828.5</v>
      </c>
      <c r="IL45" s="38">
        <v>97829</v>
      </c>
      <c r="IM45" s="38">
        <v>122580</v>
      </c>
      <c r="IN45" s="38">
        <v>1325685.473</v>
      </c>
      <c r="IO45" s="38">
        <v>1582564.47</v>
      </c>
      <c r="IP45" s="38">
        <v>5129</v>
      </c>
      <c r="IQ45" s="38">
        <v>166255</v>
      </c>
      <c r="IR45" s="38">
        <v>55390.343000000001</v>
      </c>
      <c r="IS45" s="38">
        <v>113082.12300000001</v>
      </c>
      <c r="IT45" s="38">
        <v>249</v>
      </c>
      <c r="IU45" s="38">
        <v>1969</v>
      </c>
      <c r="IV45" s="38">
        <v>20032.182000000001</v>
      </c>
      <c r="IW45" s="38">
        <v>22433.68</v>
      </c>
      <c r="IX45" s="60" t="s">
        <v>528</v>
      </c>
      <c r="IY45" s="38">
        <v>48158</v>
      </c>
      <c r="IZ45" s="38">
        <v>87053</v>
      </c>
      <c r="JA45" s="38">
        <v>1097589.4180000001</v>
      </c>
      <c r="JB45" s="38">
        <v>1359178.66</v>
      </c>
      <c r="JC45" s="38">
        <v>915</v>
      </c>
      <c r="JD45" s="38">
        <v>9556</v>
      </c>
      <c r="JE45" s="38">
        <v>539414.76300000004</v>
      </c>
      <c r="JF45" s="38">
        <v>599886.78</v>
      </c>
      <c r="JG45" s="38">
        <v>38607</v>
      </c>
      <c r="JH45" s="38">
        <v>61709</v>
      </c>
      <c r="JI45" s="38">
        <v>485530.179</v>
      </c>
      <c r="JJ45" s="38">
        <v>655604.12</v>
      </c>
      <c r="JK45" s="60" t="s">
        <v>528</v>
      </c>
      <c r="JL45" s="38">
        <v>8636</v>
      </c>
      <c r="JM45" s="38">
        <v>15788</v>
      </c>
      <c r="JN45" s="38">
        <v>72644.475999999995</v>
      </c>
      <c r="JO45" s="38">
        <v>103687.76</v>
      </c>
      <c r="JP45" s="38">
        <v>19899</v>
      </c>
      <c r="JQ45" s="38">
        <v>24438</v>
      </c>
      <c r="JR45" s="38">
        <v>231123.09</v>
      </c>
      <c r="JS45" s="38">
        <v>314918.98</v>
      </c>
      <c r="JT45" s="38">
        <v>867</v>
      </c>
      <c r="JU45" s="38">
        <v>22313</v>
      </c>
      <c r="JV45" s="38">
        <v>7075.4430000000002</v>
      </c>
      <c r="JW45" s="38">
        <v>15059.423000000001</v>
      </c>
      <c r="JX45" s="38">
        <v>42</v>
      </c>
      <c r="JY45" s="38">
        <v>394</v>
      </c>
      <c r="JZ45" s="38">
        <v>2694.9110000000001</v>
      </c>
      <c r="KA45" s="38">
        <v>3845.66</v>
      </c>
    </row>
    <row r="46" spans="1:287" s="53" customFormat="1" ht="11.25" customHeight="1" x14ac:dyDescent="0.15">
      <c r="A46" s="60" t="s">
        <v>529</v>
      </c>
      <c r="B46" s="38">
        <v>38579818</v>
      </c>
      <c r="C46" s="38">
        <v>483729681.33899993</v>
      </c>
      <c r="D46" s="38">
        <v>38441398</v>
      </c>
      <c r="E46" s="38">
        <v>447325459.11299992</v>
      </c>
      <c r="F46" s="38">
        <v>576567940.54100001</v>
      </c>
      <c r="G46" s="38">
        <v>138420</v>
      </c>
      <c r="H46" s="38">
        <v>36404222.225999996</v>
      </c>
      <c r="I46" s="38">
        <v>25248786</v>
      </c>
      <c r="J46" s="38">
        <v>41656718</v>
      </c>
      <c r="K46" s="38">
        <v>355458444.46499997</v>
      </c>
      <c r="L46" s="38">
        <v>452423153.19</v>
      </c>
      <c r="M46" s="60" t="s">
        <v>529</v>
      </c>
      <c r="N46" s="38">
        <v>308737</v>
      </c>
      <c r="O46" s="38">
        <v>2857442</v>
      </c>
      <c r="P46" s="38">
        <v>133779597.845</v>
      </c>
      <c r="Q46" s="38">
        <v>152389067.93000001</v>
      </c>
      <c r="R46" s="38">
        <v>19582863</v>
      </c>
      <c r="S46" s="38">
        <v>29114973</v>
      </c>
      <c r="T46" s="38">
        <v>171895094.66</v>
      </c>
      <c r="U46" s="38">
        <v>229895497.96000001</v>
      </c>
      <c r="V46" s="38">
        <v>5357186</v>
      </c>
      <c r="W46" s="38">
        <v>9684303</v>
      </c>
      <c r="X46" s="38">
        <v>49783751.960000001</v>
      </c>
      <c r="Y46" s="38">
        <v>70138587.299999997</v>
      </c>
      <c r="Z46" s="60" t="s">
        <v>529</v>
      </c>
      <c r="AA46" s="38">
        <v>10728864</v>
      </c>
      <c r="AB46" s="38">
        <v>13374154</v>
      </c>
      <c r="AC46" s="38">
        <v>72382537.684</v>
      </c>
      <c r="AD46" s="38">
        <v>98433662.180000007</v>
      </c>
      <c r="AE46" s="38">
        <v>274719</v>
      </c>
      <c r="AF46" s="38">
        <v>6519810</v>
      </c>
      <c r="AG46" s="38">
        <v>2056982.956</v>
      </c>
      <c r="AH46" s="38">
        <v>4318217.8859999999</v>
      </c>
      <c r="AI46" s="38">
        <v>21044</v>
      </c>
      <c r="AJ46" s="38">
        <v>138816</v>
      </c>
      <c r="AK46" s="38">
        <v>1132981.4680000001</v>
      </c>
      <c r="AL46" s="38">
        <v>1537582.29</v>
      </c>
      <c r="AM46" s="60" t="s">
        <v>529</v>
      </c>
      <c r="AN46" s="38">
        <v>205</v>
      </c>
      <c r="AO46" s="38">
        <v>6466</v>
      </c>
      <c r="AP46" s="38">
        <v>1733.29</v>
      </c>
      <c r="AQ46" s="38">
        <v>2401473</v>
      </c>
      <c r="AR46" s="38">
        <v>14053149.02</v>
      </c>
      <c r="AS46" s="38">
        <v>19854417.035</v>
      </c>
      <c r="AT46" s="38">
        <v>12</v>
      </c>
      <c r="AU46" s="38">
        <v>907.96</v>
      </c>
      <c r="AV46" s="38">
        <v>907.96</v>
      </c>
      <c r="AW46" s="38">
        <v>12701</v>
      </c>
      <c r="AX46" s="38">
        <v>999496.821</v>
      </c>
      <c r="AY46" s="38">
        <v>1242</v>
      </c>
      <c r="AZ46" s="38">
        <v>93632.288</v>
      </c>
      <c r="BA46" s="60" t="s">
        <v>529</v>
      </c>
      <c r="BB46" s="38">
        <v>1993</v>
      </c>
      <c r="BC46" s="38">
        <v>96351.349000000002</v>
      </c>
      <c r="BD46" s="38">
        <v>1140</v>
      </c>
      <c r="BE46" s="38">
        <v>50271.856</v>
      </c>
      <c r="BF46" s="38">
        <v>86261</v>
      </c>
      <c r="BG46" s="38">
        <v>2789945</v>
      </c>
      <c r="BH46" s="38">
        <v>16125553.445</v>
      </c>
      <c r="BI46" s="38">
        <v>3039</v>
      </c>
      <c r="BJ46" s="38">
        <v>151793.58799999999</v>
      </c>
      <c r="BK46" s="38">
        <v>34844</v>
      </c>
      <c r="BL46" s="38">
        <v>14630216</v>
      </c>
      <c r="BM46" s="60" t="s">
        <v>529</v>
      </c>
      <c r="BN46" s="38">
        <v>14276</v>
      </c>
      <c r="BO46" s="38">
        <v>1002442</v>
      </c>
      <c r="BP46" s="38">
        <v>5496659.193</v>
      </c>
      <c r="BQ46" s="38">
        <v>12612</v>
      </c>
      <c r="BR46" s="38">
        <v>511351.90100000001</v>
      </c>
      <c r="BS46" s="38">
        <v>11325</v>
      </c>
      <c r="BT46" s="38">
        <v>487578.85800000001</v>
      </c>
      <c r="BU46" s="38">
        <v>1</v>
      </c>
      <c r="BV46" s="38">
        <v>39.197000000000003</v>
      </c>
      <c r="BW46" s="38">
        <v>41013</v>
      </c>
      <c r="BX46" s="38">
        <v>2238683.0729999999</v>
      </c>
      <c r="BY46" s="38">
        <v>26555</v>
      </c>
      <c r="BZ46" s="38">
        <v>1604481.01</v>
      </c>
      <c r="CA46" s="38">
        <v>14458</v>
      </c>
      <c r="CB46" s="38">
        <v>634202.06300000008</v>
      </c>
      <c r="CC46" s="60" t="s">
        <v>529</v>
      </c>
      <c r="CD46" s="38">
        <v>12935085</v>
      </c>
      <c r="CE46" s="38">
        <v>20963726</v>
      </c>
      <c r="CF46" s="38">
        <v>181677802.63299999</v>
      </c>
      <c r="CG46" s="38">
        <v>234626079.41</v>
      </c>
      <c r="CH46" s="38">
        <v>141182</v>
      </c>
      <c r="CI46" s="38">
        <v>1250367</v>
      </c>
      <c r="CJ46" s="38">
        <v>65052059.494000003</v>
      </c>
      <c r="CK46" s="38">
        <v>74275386.730000004</v>
      </c>
      <c r="CL46" s="38">
        <v>9830039</v>
      </c>
      <c r="CM46" s="38">
        <v>14121272</v>
      </c>
      <c r="CN46" s="38">
        <v>87969551.807999998</v>
      </c>
      <c r="CO46" s="38">
        <v>119519871.15000001</v>
      </c>
      <c r="CP46" s="60" t="s">
        <v>529</v>
      </c>
      <c r="CQ46" s="38">
        <v>2963864</v>
      </c>
      <c r="CR46" s="38">
        <v>5592087</v>
      </c>
      <c r="CS46" s="38">
        <v>28656191.331</v>
      </c>
      <c r="CT46" s="38">
        <v>40830821.530000001</v>
      </c>
      <c r="CU46" s="38">
        <v>5293211</v>
      </c>
      <c r="CV46" s="38">
        <v>6333251</v>
      </c>
      <c r="CW46" s="38">
        <v>38787774.174000002</v>
      </c>
      <c r="CX46" s="38">
        <v>53407868</v>
      </c>
      <c r="CY46" s="38">
        <v>129116</v>
      </c>
      <c r="CZ46" s="38">
        <v>2815965</v>
      </c>
      <c r="DA46" s="38">
        <v>892544.70400000003</v>
      </c>
      <c r="DB46" s="38">
        <v>1880875.6680000001</v>
      </c>
      <c r="DC46" s="60" t="s">
        <v>529</v>
      </c>
      <c r="DD46" s="38">
        <v>3361</v>
      </c>
      <c r="DE46" s="38">
        <v>23910</v>
      </c>
      <c r="DF46" s="38">
        <v>188124.826</v>
      </c>
      <c r="DG46" s="38">
        <v>264509.86</v>
      </c>
      <c r="DH46" s="38">
        <v>124</v>
      </c>
      <c r="DI46" s="38">
        <v>3046</v>
      </c>
      <c r="DJ46" s="38">
        <v>843.17</v>
      </c>
      <c r="DK46" s="38">
        <v>1610265</v>
      </c>
      <c r="DL46" s="38">
        <v>9115324.5030000005</v>
      </c>
      <c r="DM46" s="38">
        <v>12937922.952</v>
      </c>
      <c r="DN46" s="38">
        <v>7</v>
      </c>
      <c r="DO46" s="38">
        <v>813.91</v>
      </c>
      <c r="DP46" s="38">
        <v>813.91</v>
      </c>
      <c r="DQ46" s="60" t="s">
        <v>529</v>
      </c>
      <c r="DR46" s="38">
        <v>8344</v>
      </c>
      <c r="DS46" s="38">
        <v>677403.75699999998</v>
      </c>
      <c r="DT46" s="38">
        <v>784</v>
      </c>
      <c r="DU46" s="38">
        <v>54624.54</v>
      </c>
      <c r="DV46" s="38">
        <v>1133</v>
      </c>
      <c r="DW46" s="38">
        <v>50901.796000000002</v>
      </c>
      <c r="DX46" s="38">
        <v>780</v>
      </c>
      <c r="DY46" s="38">
        <v>36674.423999999999</v>
      </c>
      <c r="DZ46" s="38">
        <v>114934</v>
      </c>
      <c r="EA46" s="38">
        <v>3792387</v>
      </c>
      <c r="EB46" s="38">
        <v>26966504.226</v>
      </c>
      <c r="EC46" s="38">
        <v>86261</v>
      </c>
      <c r="ED46" s="38">
        <v>2789945</v>
      </c>
      <c r="EE46" s="38">
        <v>16125553.445</v>
      </c>
      <c r="EF46" s="38">
        <v>1892</v>
      </c>
      <c r="EG46" s="38">
        <v>94443.588000000003</v>
      </c>
      <c r="EH46" s="60" t="s">
        <v>529</v>
      </c>
      <c r="EI46" s="38">
        <v>12505</v>
      </c>
      <c r="EJ46" s="38">
        <v>5249848</v>
      </c>
      <c r="EK46" s="38">
        <v>14276</v>
      </c>
      <c r="EL46" s="38">
        <v>1002442</v>
      </c>
      <c r="EM46" s="38">
        <v>5496659.193</v>
      </c>
      <c r="EN46" s="38">
        <v>11273105</v>
      </c>
      <c r="EO46" s="38">
        <v>18605972</v>
      </c>
      <c r="EP46" s="38">
        <v>147220414.995</v>
      </c>
      <c r="EQ46" s="38">
        <v>187345279.30000001</v>
      </c>
      <c r="ER46" s="38">
        <v>145933</v>
      </c>
      <c r="ES46" s="38">
        <v>1339824</v>
      </c>
      <c r="ET46" s="38">
        <v>56181011.806000002</v>
      </c>
      <c r="EU46" s="38">
        <v>64645646.240000002</v>
      </c>
      <c r="EV46" s="60" t="s">
        <v>529</v>
      </c>
      <c r="EW46" s="38">
        <v>8907407</v>
      </c>
      <c r="EX46" s="38">
        <v>13522229</v>
      </c>
      <c r="EY46" s="38">
        <v>71913160.570999995</v>
      </c>
      <c r="EZ46" s="38">
        <v>95927766.489999995</v>
      </c>
      <c r="FA46" s="38">
        <v>2219765</v>
      </c>
      <c r="FB46" s="38">
        <v>3743919</v>
      </c>
      <c r="FC46" s="38">
        <v>19126242.618000001</v>
      </c>
      <c r="FD46" s="38">
        <v>26771866.57</v>
      </c>
      <c r="FE46" s="38">
        <v>4963696</v>
      </c>
      <c r="FF46" s="38">
        <v>6448087</v>
      </c>
      <c r="FG46" s="38">
        <v>28438880.912999999</v>
      </c>
      <c r="FH46" s="38">
        <v>38622362.229999997</v>
      </c>
      <c r="FI46" s="60" t="s">
        <v>529</v>
      </c>
      <c r="FJ46" s="38">
        <v>124789</v>
      </c>
      <c r="FK46" s="38">
        <v>3039742</v>
      </c>
      <c r="FL46" s="38">
        <v>945596.16799999995</v>
      </c>
      <c r="FM46" s="38">
        <v>1986556.9820000001</v>
      </c>
      <c r="FN46" s="38">
        <v>16424</v>
      </c>
      <c r="FO46" s="38">
        <v>103709</v>
      </c>
      <c r="FP46" s="38">
        <v>834662.81900000002</v>
      </c>
      <c r="FQ46" s="38">
        <v>1147070.58</v>
      </c>
      <c r="FR46" s="38">
        <v>81</v>
      </c>
      <c r="FS46" s="38">
        <v>3420</v>
      </c>
      <c r="FT46" s="38">
        <v>890.12</v>
      </c>
      <c r="FU46" s="38">
        <v>791208</v>
      </c>
      <c r="FV46" s="38">
        <v>4937824.517</v>
      </c>
      <c r="FW46" s="38">
        <v>6916494.0829999996</v>
      </c>
      <c r="FX46" s="60" t="s">
        <v>529</v>
      </c>
      <c r="FY46" s="38">
        <v>5</v>
      </c>
      <c r="FZ46" s="38">
        <v>94.05</v>
      </c>
      <c r="GA46" s="38">
        <v>94.05</v>
      </c>
      <c r="GB46" s="38">
        <v>4357</v>
      </c>
      <c r="GC46" s="38">
        <v>322093.06400000001</v>
      </c>
      <c r="GD46" s="38">
        <v>458</v>
      </c>
      <c r="GE46" s="38">
        <v>39007.748</v>
      </c>
      <c r="GF46" s="38">
        <v>860</v>
      </c>
      <c r="GG46" s="38">
        <v>45449.553</v>
      </c>
      <c r="GH46" s="38">
        <v>360</v>
      </c>
      <c r="GI46" s="38">
        <v>13597.432000000001</v>
      </c>
      <c r="GJ46" s="38">
        <v>23486</v>
      </c>
      <c r="GK46" s="38">
        <v>9437718</v>
      </c>
      <c r="GL46" s="38">
        <v>1147</v>
      </c>
      <c r="GM46" s="38">
        <v>57350</v>
      </c>
      <c r="GN46" s="60" t="s">
        <v>529</v>
      </c>
      <c r="GO46" s="38">
        <v>22339</v>
      </c>
      <c r="GP46" s="38">
        <v>9380368</v>
      </c>
      <c r="GQ46" s="38">
        <v>2659276</v>
      </c>
      <c r="GR46" s="38">
        <v>4491811</v>
      </c>
      <c r="GS46" s="38">
        <v>35879596.509999998</v>
      </c>
      <c r="GT46" s="38">
        <v>42916612.640000001</v>
      </c>
      <c r="GU46" s="38">
        <v>44177</v>
      </c>
      <c r="GV46" s="38">
        <v>275260</v>
      </c>
      <c r="GW46" s="38">
        <v>15642102.234999999</v>
      </c>
      <c r="GX46" s="38">
        <v>17658331.350000001</v>
      </c>
      <c r="GY46" s="38">
        <v>2317186</v>
      </c>
      <c r="GZ46" s="38">
        <v>3801061</v>
      </c>
      <c r="HA46" s="38">
        <v>17665836.670000002</v>
      </c>
      <c r="HB46" s="38">
        <v>22055120.52</v>
      </c>
      <c r="HC46" s="60" t="s">
        <v>529</v>
      </c>
      <c r="HD46" s="38">
        <v>297913</v>
      </c>
      <c r="HE46" s="38">
        <v>415490</v>
      </c>
      <c r="HF46" s="38">
        <v>2571657.605</v>
      </c>
      <c r="HG46" s="38">
        <v>3203160.77</v>
      </c>
      <c r="HH46" s="38">
        <v>1459055</v>
      </c>
      <c r="HI46" s="38">
        <v>2153090</v>
      </c>
      <c r="HJ46" s="38">
        <v>6021111.2699999996</v>
      </c>
      <c r="HK46" s="38">
        <v>7494352.75</v>
      </c>
      <c r="HL46" s="38">
        <v>33831</v>
      </c>
      <c r="HM46" s="38">
        <v>513061</v>
      </c>
      <c r="HN46" s="38">
        <v>152200.625</v>
      </c>
      <c r="HO46" s="38">
        <v>330223.28499999997</v>
      </c>
      <c r="HP46" s="38">
        <v>3149</v>
      </c>
      <c r="HQ46" s="38">
        <v>19395</v>
      </c>
      <c r="HR46" s="38">
        <v>192661.05600000001</v>
      </c>
      <c r="HS46" s="38">
        <v>240372.92</v>
      </c>
      <c r="HT46" s="60" t="s">
        <v>529</v>
      </c>
      <c r="HU46" s="38">
        <v>836238</v>
      </c>
      <c r="HV46" s="38">
        <v>1704217</v>
      </c>
      <c r="HW46" s="38">
        <v>21760636.708999999</v>
      </c>
      <c r="HX46" s="38">
        <v>24547173.920000002</v>
      </c>
      <c r="HY46" s="38">
        <v>17480</v>
      </c>
      <c r="HZ46" s="38">
        <v>223525</v>
      </c>
      <c r="IA46" s="38">
        <v>10289410.173</v>
      </c>
      <c r="IB46" s="38">
        <v>10943425.800000001</v>
      </c>
      <c r="IC46" s="38">
        <v>682334</v>
      </c>
      <c r="ID46" s="38">
        <v>1204180</v>
      </c>
      <c r="IE46" s="38">
        <v>9818824.0199999996</v>
      </c>
      <c r="IF46" s="38">
        <v>11564667.369999999</v>
      </c>
      <c r="IG46" s="60" t="s">
        <v>529</v>
      </c>
      <c r="IH46" s="38">
        <v>136424</v>
      </c>
      <c r="II46" s="38">
        <v>276512</v>
      </c>
      <c r="IJ46" s="38">
        <v>1652402.5160000001</v>
      </c>
      <c r="IK46" s="38">
        <v>2039080.75</v>
      </c>
      <c r="IL46" s="38">
        <v>383080</v>
      </c>
      <c r="IM46" s="38">
        <v>484162</v>
      </c>
      <c r="IN46" s="38">
        <v>4209617.699</v>
      </c>
      <c r="IO46" s="38">
        <v>5106671.97</v>
      </c>
      <c r="IP46" s="38">
        <v>16856</v>
      </c>
      <c r="IQ46" s="38">
        <v>560263</v>
      </c>
      <c r="IR46" s="38">
        <v>185028.22899999999</v>
      </c>
      <c r="IS46" s="38">
        <v>380040.69300000003</v>
      </c>
      <c r="IT46" s="38">
        <v>1017</v>
      </c>
      <c r="IU46" s="38">
        <v>9149</v>
      </c>
      <c r="IV46" s="38">
        <v>94656.032000000007</v>
      </c>
      <c r="IW46" s="38">
        <v>104840.78</v>
      </c>
      <c r="IX46" s="60" t="s">
        <v>529</v>
      </c>
      <c r="IY46" s="38">
        <v>204358</v>
      </c>
      <c r="IZ46" s="38">
        <v>382803</v>
      </c>
      <c r="JA46" s="38">
        <v>4799590.1279999996</v>
      </c>
      <c r="JB46" s="38">
        <v>5904620.5599999996</v>
      </c>
      <c r="JC46" s="38">
        <v>4142</v>
      </c>
      <c r="JD46" s="38">
        <v>43726</v>
      </c>
      <c r="JE46" s="38">
        <v>2257116.372</v>
      </c>
      <c r="JF46" s="38">
        <v>2524609.16</v>
      </c>
      <c r="JG46" s="38">
        <v>163083</v>
      </c>
      <c r="JH46" s="38">
        <v>267292</v>
      </c>
      <c r="JI46" s="38">
        <v>2193558.2609999999</v>
      </c>
      <c r="JJ46" s="38">
        <v>2883192.95</v>
      </c>
      <c r="JK46" s="60" t="s">
        <v>529</v>
      </c>
      <c r="JL46" s="38">
        <v>37133</v>
      </c>
      <c r="JM46" s="38">
        <v>71785</v>
      </c>
      <c r="JN46" s="38">
        <v>348915.495</v>
      </c>
      <c r="JO46" s="38">
        <v>496818.45</v>
      </c>
      <c r="JP46" s="38">
        <v>88877</v>
      </c>
      <c r="JQ46" s="38">
        <v>108654</v>
      </c>
      <c r="JR46" s="38">
        <v>946264.89800000004</v>
      </c>
      <c r="JS46" s="38">
        <v>1296759.98</v>
      </c>
      <c r="JT46" s="38">
        <v>3958</v>
      </c>
      <c r="JU46" s="38">
        <v>103840</v>
      </c>
      <c r="JV46" s="38">
        <v>33813.855000000003</v>
      </c>
      <c r="JW46" s="38">
        <v>70744.543000000005</v>
      </c>
      <c r="JX46" s="38">
        <v>242</v>
      </c>
      <c r="JY46" s="38">
        <v>2048</v>
      </c>
      <c r="JZ46" s="38">
        <v>15537.790999999999</v>
      </c>
      <c r="KA46" s="38">
        <v>21161.07</v>
      </c>
    </row>
    <row r="47" spans="1:287" s="53" customFormat="1" ht="11.25" customHeight="1" x14ac:dyDescent="0.15">
      <c r="A47" s="60" t="s">
        <v>530</v>
      </c>
      <c r="B47" s="38">
        <v>17812171</v>
      </c>
      <c r="C47" s="38">
        <v>217270680.87299994</v>
      </c>
      <c r="D47" s="38">
        <v>17750021</v>
      </c>
      <c r="E47" s="38">
        <v>201124417.91899994</v>
      </c>
      <c r="F47" s="38">
        <v>258809116.24699998</v>
      </c>
      <c r="G47" s="38">
        <v>62150</v>
      </c>
      <c r="H47" s="38">
        <v>16146262.954</v>
      </c>
      <c r="I47" s="38">
        <v>11589885</v>
      </c>
      <c r="J47" s="38">
        <v>18824866</v>
      </c>
      <c r="K47" s="38">
        <v>158434206.48949999</v>
      </c>
      <c r="L47" s="38">
        <v>201545136.87</v>
      </c>
      <c r="M47" s="60" t="s">
        <v>530</v>
      </c>
      <c r="N47" s="38">
        <v>140341</v>
      </c>
      <c r="O47" s="38">
        <v>1348738</v>
      </c>
      <c r="P47" s="38">
        <v>61457777.375500001</v>
      </c>
      <c r="Q47" s="38">
        <v>69969601.450000003</v>
      </c>
      <c r="R47" s="38">
        <v>9083570</v>
      </c>
      <c r="S47" s="38">
        <v>13328321</v>
      </c>
      <c r="T47" s="38">
        <v>76039261.088</v>
      </c>
      <c r="U47" s="38">
        <v>102062154.40000001</v>
      </c>
      <c r="V47" s="38">
        <v>2365974</v>
      </c>
      <c r="W47" s="38">
        <v>4147807</v>
      </c>
      <c r="X47" s="38">
        <v>20937168.026000001</v>
      </c>
      <c r="Y47" s="38">
        <v>29513381.02</v>
      </c>
      <c r="Z47" s="60" t="s">
        <v>530</v>
      </c>
      <c r="AA47" s="38">
        <v>5413606</v>
      </c>
      <c r="AB47" s="38">
        <v>6710407</v>
      </c>
      <c r="AC47" s="38">
        <v>36602092.410499997</v>
      </c>
      <c r="AD47" s="38">
        <v>49589127.539999999</v>
      </c>
      <c r="AE47" s="38">
        <v>125331</v>
      </c>
      <c r="AF47" s="38">
        <v>3121813</v>
      </c>
      <c r="AG47" s="38">
        <v>989539.929</v>
      </c>
      <c r="AH47" s="38">
        <v>2072449.5049999999</v>
      </c>
      <c r="AI47" s="38">
        <v>7594</v>
      </c>
      <c r="AJ47" s="38">
        <v>49895</v>
      </c>
      <c r="AK47" s="38">
        <v>418694.50900000002</v>
      </c>
      <c r="AL47" s="38">
        <v>566333.77</v>
      </c>
      <c r="AM47" s="60" t="s">
        <v>530</v>
      </c>
      <c r="AN47" s="38">
        <v>32</v>
      </c>
      <c r="AO47" s="38">
        <v>1101</v>
      </c>
      <c r="AP47" s="38">
        <v>315.70999999999998</v>
      </c>
      <c r="AQ47" s="38">
        <v>716945</v>
      </c>
      <c r="AR47" s="38">
        <v>3562913.0770000005</v>
      </c>
      <c r="AS47" s="38">
        <v>5035257.3020000011</v>
      </c>
      <c r="AT47" s="38">
        <v>51</v>
      </c>
      <c r="AU47" s="38">
        <v>811.26</v>
      </c>
      <c r="AV47" s="38">
        <v>811.26</v>
      </c>
      <c r="AW47" s="38">
        <v>6414</v>
      </c>
      <c r="AX47" s="38">
        <v>479752.94099999999</v>
      </c>
      <c r="AY47" s="38">
        <v>612</v>
      </c>
      <c r="AZ47" s="38">
        <v>39050.733</v>
      </c>
      <c r="BA47" s="60" t="s">
        <v>530</v>
      </c>
      <c r="BB47" s="38">
        <v>1113</v>
      </c>
      <c r="BC47" s="38">
        <v>44443.103000000003</v>
      </c>
      <c r="BD47" s="38">
        <v>508</v>
      </c>
      <c r="BE47" s="38">
        <v>21445.546999999999</v>
      </c>
      <c r="BF47" s="38">
        <v>38334</v>
      </c>
      <c r="BG47" s="38">
        <v>1239280</v>
      </c>
      <c r="BH47" s="38">
        <v>6995673.4330000002</v>
      </c>
      <c r="BI47" s="38">
        <v>1445</v>
      </c>
      <c r="BJ47" s="38">
        <v>72157</v>
      </c>
      <c r="BK47" s="38">
        <v>15462</v>
      </c>
      <c r="BL47" s="38">
        <v>6492204</v>
      </c>
      <c r="BM47" s="60" t="s">
        <v>530</v>
      </c>
      <c r="BN47" s="38">
        <v>6909</v>
      </c>
      <c r="BO47" s="38">
        <v>486641</v>
      </c>
      <c r="BP47" s="38">
        <v>2586228.5210000002</v>
      </c>
      <c r="BQ47" s="38">
        <v>6838</v>
      </c>
      <c r="BR47" s="38">
        <v>275737.61599999998</v>
      </c>
      <c r="BS47" s="38">
        <v>6422</v>
      </c>
      <c r="BT47" s="38">
        <v>255214.59299999999</v>
      </c>
      <c r="BU47" s="38">
        <v>1</v>
      </c>
      <c r="BV47" s="38">
        <v>200.001</v>
      </c>
      <c r="BW47" s="38">
        <v>21907</v>
      </c>
      <c r="BX47" s="38">
        <v>1115644.5330000001</v>
      </c>
      <c r="BY47" s="38">
        <v>13864</v>
      </c>
      <c r="BZ47" s="38">
        <v>794541.29</v>
      </c>
      <c r="CA47" s="38">
        <v>8043</v>
      </c>
      <c r="CB47" s="38">
        <v>321103.24300000002</v>
      </c>
      <c r="CC47" s="60" t="s">
        <v>530</v>
      </c>
      <c r="CD47" s="38">
        <v>6041307</v>
      </c>
      <c r="CE47" s="38">
        <v>9631769</v>
      </c>
      <c r="CF47" s="38">
        <v>82332876.982500002</v>
      </c>
      <c r="CG47" s="38">
        <v>106249905.63</v>
      </c>
      <c r="CH47" s="38">
        <v>66624</v>
      </c>
      <c r="CI47" s="38">
        <v>600445</v>
      </c>
      <c r="CJ47" s="38">
        <v>30492992.927999999</v>
      </c>
      <c r="CK47" s="38">
        <v>34801046.810000002</v>
      </c>
      <c r="CL47" s="38">
        <v>4652481</v>
      </c>
      <c r="CM47" s="38">
        <v>6613602</v>
      </c>
      <c r="CN47" s="38">
        <v>39623095.373500004</v>
      </c>
      <c r="CO47" s="38">
        <v>54040253.07</v>
      </c>
      <c r="CP47" s="60" t="s">
        <v>530</v>
      </c>
      <c r="CQ47" s="38">
        <v>1322202</v>
      </c>
      <c r="CR47" s="38">
        <v>2417722</v>
      </c>
      <c r="CS47" s="38">
        <v>12216788.681</v>
      </c>
      <c r="CT47" s="38">
        <v>17408605.75</v>
      </c>
      <c r="CU47" s="38">
        <v>2750319</v>
      </c>
      <c r="CV47" s="38">
        <v>3279946</v>
      </c>
      <c r="CW47" s="38">
        <v>20188300.081999999</v>
      </c>
      <c r="CX47" s="38">
        <v>27619021.780000001</v>
      </c>
      <c r="CY47" s="38">
        <v>60950</v>
      </c>
      <c r="CZ47" s="38">
        <v>1361695</v>
      </c>
      <c r="DA47" s="38">
        <v>432441.74800000002</v>
      </c>
      <c r="DB47" s="38">
        <v>910206.90800000005</v>
      </c>
      <c r="DC47" s="60" t="s">
        <v>530</v>
      </c>
      <c r="DD47" s="38">
        <v>1511</v>
      </c>
      <c r="DE47" s="38">
        <v>9811</v>
      </c>
      <c r="DF47" s="38">
        <v>81094.125</v>
      </c>
      <c r="DG47" s="38">
        <v>113349.28</v>
      </c>
      <c r="DH47" s="38">
        <v>13</v>
      </c>
      <c r="DI47" s="38">
        <v>305</v>
      </c>
      <c r="DJ47" s="38">
        <v>87.15</v>
      </c>
      <c r="DK47" s="38">
        <v>475384</v>
      </c>
      <c r="DL47" s="38">
        <v>2242412.2530000005</v>
      </c>
      <c r="DM47" s="38">
        <v>3182530.1510000005</v>
      </c>
      <c r="DN47" s="38">
        <v>1</v>
      </c>
      <c r="DO47" s="38">
        <v>28.5</v>
      </c>
      <c r="DP47" s="38">
        <v>28.5</v>
      </c>
      <c r="DQ47" s="60" t="s">
        <v>530</v>
      </c>
      <c r="DR47" s="38">
        <v>4328</v>
      </c>
      <c r="DS47" s="38">
        <v>332748.64899999998</v>
      </c>
      <c r="DT47" s="38">
        <v>405</v>
      </c>
      <c r="DU47" s="38">
        <v>24735.187000000002</v>
      </c>
      <c r="DV47" s="38">
        <v>695</v>
      </c>
      <c r="DW47" s="38">
        <v>26993.723999999998</v>
      </c>
      <c r="DX47" s="38">
        <v>286</v>
      </c>
      <c r="DY47" s="38">
        <v>11085.751</v>
      </c>
      <c r="DZ47" s="38">
        <v>52266</v>
      </c>
      <c r="EA47" s="38">
        <v>1725921</v>
      </c>
      <c r="EB47" s="38">
        <v>12205320.954</v>
      </c>
      <c r="EC47" s="38">
        <v>38334</v>
      </c>
      <c r="ED47" s="38">
        <v>1239280</v>
      </c>
      <c r="EE47" s="38">
        <v>6995673.4330000002</v>
      </c>
      <c r="EF47" s="38">
        <v>880</v>
      </c>
      <c r="EG47" s="38">
        <v>43907</v>
      </c>
      <c r="EH47" s="60" t="s">
        <v>530</v>
      </c>
      <c r="EI47" s="38">
        <v>6143</v>
      </c>
      <c r="EJ47" s="38">
        <v>2579512</v>
      </c>
      <c r="EK47" s="38">
        <v>6909</v>
      </c>
      <c r="EL47" s="38">
        <v>486641</v>
      </c>
      <c r="EM47" s="38">
        <v>2586228.5210000002</v>
      </c>
      <c r="EN47" s="38">
        <v>5091997</v>
      </c>
      <c r="EO47" s="38">
        <v>8303956</v>
      </c>
      <c r="EP47" s="38">
        <v>64950082.663000003</v>
      </c>
      <c r="EQ47" s="38">
        <v>82507621.049999997</v>
      </c>
      <c r="ER47" s="38">
        <v>63952</v>
      </c>
      <c r="ES47" s="38">
        <v>629197</v>
      </c>
      <c r="ET47" s="38">
        <v>25498927.524</v>
      </c>
      <c r="EU47" s="38">
        <v>29287981.239999998</v>
      </c>
      <c r="EV47" s="60" t="s">
        <v>530</v>
      </c>
      <c r="EW47" s="38">
        <v>4054497</v>
      </c>
      <c r="EX47" s="38">
        <v>6081397</v>
      </c>
      <c r="EY47" s="38">
        <v>31520121.691</v>
      </c>
      <c r="EZ47" s="38">
        <v>42113046.609999999</v>
      </c>
      <c r="FA47" s="38">
        <v>973548</v>
      </c>
      <c r="FB47" s="38">
        <v>1593362</v>
      </c>
      <c r="FC47" s="38">
        <v>7931033.4479999999</v>
      </c>
      <c r="FD47" s="38">
        <v>11106593.199999999</v>
      </c>
      <c r="FE47" s="38">
        <v>2423889</v>
      </c>
      <c r="FF47" s="38">
        <v>3132915</v>
      </c>
      <c r="FG47" s="38">
        <v>13884307.046</v>
      </c>
      <c r="FH47" s="38">
        <v>18844780.960000001</v>
      </c>
      <c r="FI47" s="60" t="s">
        <v>530</v>
      </c>
      <c r="FJ47" s="38">
        <v>54960</v>
      </c>
      <c r="FK47" s="38">
        <v>1465353</v>
      </c>
      <c r="FL47" s="38">
        <v>461059.35</v>
      </c>
      <c r="FM47" s="38">
        <v>962074.04599999997</v>
      </c>
      <c r="FN47" s="38">
        <v>5549</v>
      </c>
      <c r="FO47" s="38">
        <v>35447</v>
      </c>
      <c r="FP47" s="38">
        <v>291687.96500000003</v>
      </c>
      <c r="FQ47" s="38">
        <v>401201.39</v>
      </c>
      <c r="FR47" s="38">
        <v>19</v>
      </c>
      <c r="FS47" s="38">
        <v>796</v>
      </c>
      <c r="FT47" s="38">
        <v>228.56</v>
      </c>
      <c r="FU47" s="38">
        <v>241561</v>
      </c>
      <c r="FV47" s="38">
        <v>1320500.824</v>
      </c>
      <c r="FW47" s="38">
        <v>1852727.1510000003</v>
      </c>
      <c r="FX47" s="60" t="s">
        <v>530</v>
      </c>
      <c r="FY47" s="38">
        <v>50</v>
      </c>
      <c r="FZ47" s="38">
        <v>782.76</v>
      </c>
      <c r="GA47" s="38">
        <v>782.76</v>
      </c>
      <c r="GB47" s="38">
        <v>2086</v>
      </c>
      <c r="GC47" s="38">
        <v>147004.29199999999</v>
      </c>
      <c r="GD47" s="38">
        <v>207</v>
      </c>
      <c r="GE47" s="38">
        <v>14315.546</v>
      </c>
      <c r="GF47" s="38">
        <v>418</v>
      </c>
      <c r="GG47" s="38">
        <v>17449.379000000001</v>
      </c>
      <c r="GH47" s="38">
        <v>222</v>
      </c>
      <c r="GI47" s="38">
        <v>10359.796</v>
      </c>
      <c r="GJ47" s="38">
        <v>9884</v>
      </c>
      <c r="GK47" s="38">
        <v>3940942</v>
      </c>
      <c r="GL47" s="38">
        <v>565</v>
      </c>
      <c r="GM47" s="38">
        <v>28250</v>
      </c>
      <c r="GN47" s="60" t="s">
        <v>530</v>
      </c>
      <c r="GO47" s="38">
        <v>9319</v>
      </c>
      <c r="GP47" s="38">
        <v>3912692</v>
      </c>
      <c r="GQ47" s="38">
        <v>1199334</v>
      </c>
      <c r="GR47" s="38">
        <v>1968169</v>
      </c>
      <c r="GS47" s="38">
        <v>15029977.605</v>
      </c>
      <c r="GT47" s="38">
        <v>17986568</v>
      </c>
      <c r="GU47" s="38">
        <v>17603</v>
      </c>
      <c r="GV47" s="38">
        <v>110812</v>
      </c>
      <c r="GW47" s="38">
        <v>6450552.4850000003</v>
      </c>
      <c r="GX47" s="38">
        <v>7265770.7800000003</v>
      </c>
      <c r="GY47" s="38">
        <v>1044915</v>
      </c>
      <c r="GZ47" s="38">
        <v>1671074</v>
      </c>
      <c r="HA47" s="38">
        <v>7550795.7149999999</v>
      </c>
      <c r="HB47" s="38">
        <v>9436268.4800000004</v>
      </c>
      <c r="HC47" s="60" t="s">
        <v>530</v>
      </c>
      <c r="HD47" s="38">
        <v>136816</v>
      </c>
      <c r="HE47" s="38">
        <v>186283</v>
      </c>
      <c r="HF47" s="38">
        <v>1028629.405</v>
      </c>
      <c r="HG47" s="38">
        <v>1284528.74</v>
      </c>
      <c r="HH47" s="38">
        <v>685052</v>
      </c>
      <c r="HI47" s="38">
        <v>1008854</v>
      </c>
      <c r="HJ47" s="38">
        <v>2808057.105</v>
      </c>
      <c r="HK47" s="38">
        <v>3504787.87</v>
      </c>
      <c r="HL47" s="38">
        <v>12909</v>
      </c>
      <c r="HM47" s="38">
        <v>200354</v>
      </c>
      <c r="HN47" s="38">
        <v>59771.654999999999</v>
      </c>
      <c r="HO47" s="38">
        <v>129486.755</v>
      </c>
      <c r="HP47" s="38">
        <v>941</v>
      </c>
      <c r="HQ47" s="38">
        <v>6873</v>
      </c>
      <c r="HR47" s="38">
        <v>72195.676000000007</v>
      </c>
      <c r="HS47" s="38">
        <v>90066.19</v>
      </c>
      <c r="HT47" s="60" t="s">
        <v>530</v>
      </c>
      <c r="HU47" s="38">
        <v>373809</v>
      </c>
      <c r="HV47" s="38">
        <v>736300</v>
      </c>
      <c r="HW47" s="38">
        <v>9294345.2709999997</v>
      </c>
      <c r="HX47" s="38">
        <v>10495494.23</v>
      </c>
      <c r="HY47" s="38">
        <v>8061</v>
      </c>
      <c r="HZ47" s="38">
        <v>101163</v>
      </c>
      <c r="IA47" s="38">
        <v>4542151.4845000003</v>
      </c>
      <c r="IB47" s="38">
        <v>4846438.6100000003</v>
      </c>
      <c r="IC47" s="38">
        <v>309658</v>
      </c>
      <c r="ID47" s="38">
        <v>525166</v>
      </c>
      <c r="IE47" s="38">
        <v>4094295.0825</v>
      </c>
      <c r="IF47" s="38">
        <v>4837088.83</v>
      </c>
      <c r="IG47" s="60" t="s">
        <v>530</v>
      </c>
      <c r="IH47" s="38">
        <v>56090</v>
      </c>
      <c r="II47" s="38">
        <v>109971</v>
      </c>
      <c r="IJ47" s="38">
        <v>657898.70400000003</v>
      </c>
      <c r="IK47" s="38">
        <v>811966.79</v>
      </c>
      <c r="IL47" s="38">
        <v>198095</v>
      </c>
      <c r="IM47" s="38">
        <v>246785</v>
      </c>
      <c r="IN47" s="38">
        <v>2107118.9674999998</v>
      </c>
      <c r="IO47" s="38">
        <v>2551246.73</v>
      </c>
      <c r="IP47" s="38">
        <v>7788</v>
      </c>
      <c r="IQ47" s="38">
        <v>252062</v>
      </c>
      <c r="IR47" s="38">
        <v>82403.573000000004</v>
      </c>
      <c r="IS47" s="38">
        <v>171217.253</v>
      </c>
      <c r="IT47" s="38">
        <v>488</v>
      </c>
      <c r="IU47" s="38">
        <v>4200</v>
      </c>
      <c r="IV47" s="38">
        <v>42805.722000000002</v>
      </c>
      <c r="IW47" s="38">
        <v>47385.77</v>
      </c>
      <c r="IX47" s="60" t="s">
        <v>530</v>
      </c>
      <c r="IY47" s="38">
        <v>82772</v>
      </c>
      <c r="IZ47" s="38">
        <v>152841</v>
      </c>
      <c r="JA47" s="38">
        <v>1856901.5730000001</v>
      </c>
      <c r="JB47" s="38">
        <v>2292115.96</v>
      </c>
      <c r="JC47" s="38">
        <v>1704</v>
      </c>
      <c r="JD47" s="38">
        <v>17933</v>
      </c>
      <c r="JE47" s="38">
        <v>923705.43900000001</v>
      </c>
      <c r="JF47" s="38">
        <v>1034134.79</v>
      </c>
      <c r="JG47" s="38">
        <v>66934</v>
      </c>
      <c r="JH47" s="38">
        <v>108156</v>
      </c>
      <c r="JI47" s="38">
        <v>801748.94099999999</v>
      </c>
      <c r="JJ47" s="38">
        <v>1071765.8899999999</v>
      </c>
      <c r="JK47" s="60" t="s">
        <v>530</v>
      </c>
      <c r="JL47" s="38">
        <v>14134</v>
      </c>
      <c r="JM47" s="38">
        <v>26752</v>
      </c>
      <c r="JN47" s="38">
        <v>131447.193</v>
      </c>
      <c r="JO47" s="38">
        <v>186215.28</v>
      </c>
      <c r="JP47" s="38">
        <v>41303</v>
      </c>
      <c r="JQ47" s="38">
        <v>50761</v>
      </c>
      <c r="JR47" s="38">
        <v>422366.315</v>
      </c>
      <c r="JS47" s="38">
        <v>574078.06999999995</v>
      </c>
      <c r="JT47" s="38">
        <v>1633</v>
      </c>
      <c r="JU47" s="38">
        <v>42703</v>
      </c>
      <c r="JV47" s="38">
        <v>13635.258</v>
      </c>
      <c r="JW47" s="38">
        <v>28951.297999999999</v>
      </c>
      <c r="JX47" s="38">
        <v>46</v>
      </c>
      <c r="JY47" s="38">
        <v>437</v>
      </c>
      <c r="JZ47" s="38">
        <v>3106.6970000000001</v>
      </c>
      <c r="KA47" s="38">
        <v>4397.33</v>
      </c>
    </row>
    <row r="48" spans="1:287" s="53" customFormat="1" ht="11.25" customHeight="1" x14ac:dyDescent="0.15">
      <c r="A48" s="60" t="s">
        <v>531</v>
      </c>
      <c r="B48" s="38">
        <v>3567742</v>
      </c>
      <c r="C48" s="38">
        <v>46472822.702499993</v>
      </c>
      <c r="D48" s="38">
        <v>3553953</v>
      </c>
      <c r="E48" s="38">
        <v>42961580.434499994</v>
      </c>
      <c r="F48" s="38">
        <v>54843459.264999993</v>
      </c>
      <c r="G48" s="38">
        <v>13789</v>
      </c>
      <c r="H48" s="38">
        <v>3511242.2680000002</v>
      </c>
      <c r="I48" s="38">
        <v>2426100</v>
      </c>
      <c r="J48" s="38">
        <v>3896463</v>
      </c>
      <c r="K48" s="38">
        <v>35467387.686499998</v>
      </c>
      <c r="L48" s="38">
        <v>44811821.729999997</v>
      </c>
      <c r="M48" s="60" t="s">
        <v>531</v>
      </c>
      <c r="N48" s="38">
        <v>31443</v>
      </c>
      <c r="O48" s="38">
        <v>305045</v>
      </c>
      <c r="P48" s="38">
        <v>13853582.714500001</v>
      </c>
      <c r="Q48" s="38">
        <v>15715273.83</v>
      </c>
      <c r="R48" s="38">
        <v>1898646</v>
      </c>
      <c r="S48" s="38">
        <v>2726201</v>
      </c>
      <c r="T48" s="38">
        <v>17549212.377999999</v>
      </c>
      <c r="U48" s="38">
        <v>23376228.829999998</v>
      </c>
      <c r="V48" s="38">
        <v>496011</v>
      </c>
      <c r="W48" s="38">
        <v>865217</v>
      </c>
      <c r="X48" s="38">
        <v>4064592.594</v>
      </c>
      <c r="Y48" s="38">
        <v>5720319.0700000003</v>
      </c>
      <c r="Z48" s="60" t="s">
        <v>531</v>
      </c>
      <c r="AA48" s="38">
        <v>952017</v>
      </c>
      <c r="AB48" s="38">
        <v>1167982</v>
      </c>
      <c r="AC48" s="38">
        <v>6049450.301</v>
      </c>
      <c r="AD48" s="38">
        <v>8253113.1799999997</v>
      </c>
      <c r="AE48" s="38">
        <v>28314</v>
      </c>
      <c r="AF48" s="38">
        <v>706238</v>
      </c>
      <c r="AG48" s="38">
        <v>223465.986</v>
      </c>
      <c r="AH48" s="38">
        <v>467337.82</v>
      </c>
      <c r="AI48" s="38">
        <v>2457</v>
      </c>
      <c r="AJ48" s="38">
        <v>16629</v>
      </c>
      <c r="AK48" s="38">
        <v>133186.62</v>
      </c>
      <c r="AL48" s="38">
        <v>181857.47</v>
      </c>
      <c r="AM48" s="60" t="s">
        <v>531</v>
      </c>
      <c r="AN48" s="38">
        <v>8</v>
      </c>
      <c r="AO48" s="38">
        <v>498</v>
      </c>
      <c r="AP48" s="38">
        <v>89.6</v>
      </c>
      <c r="AQ48" s="38">
        <v>167344</v>
      </c>
      <c r="AR48" s="38">
        <v>800524.72100000002</v>
      </c>
      <c r="AS48" s="38">
        <v>1129329.0649999999</v>
      </c>
      <c r="AT48" s="38">
        <v>0</v>
      </c>
      <c r="AU48" s="38">
        <v>0</v>
      </c>
      <c r="AV48" s="38">
        <v>0</v>
      </c>
      <c r="AW48" s="38">
        <v>2314</v>
      </c>
      <c r="AX48" s="38">
        <v>149721.25700000001</v>
      </c>
      <c r="AY48" s="38">
        <v>240</v>
      </c>
      <c r="AZ48" s="38">
        <v>10685.833000000001</v>
      </c>
      <c r="BA48" s="60" t="s">
        <v>531</v>
      </c>
      <c r="BB48" s="38">
        <v>297</v>
      </c>
      <c r="BC48" s="38">
        <v>12332.847</v>
      </c>
      <c r="BD48" s="38">
        <v>172</v>
      </c>
      <c r="BE48" s="38">
        <v>8119.473</v>
      </c>
      <c r="BF48" s="38">
        <v>8610</v>
      </c>
      <c r="BG48" s="38">
        <v>271852</v>
      </c>
      <c r="BH48" s="38">
        <v>1537156.5</v>
      </c>
      <c r="BI48" s="38">
        <v>297</v>
      </c>
      <c r="BJ48" s="38">
        <v>14850</v>
      </c>
      <c r="BK48" s="38">
        <v>3269</v>
      </c>
      <c r="BL48" s="38">
        <v>1372260</v>
      </c>
      <c r="BM48" s="60" t="s">
        <v>531</v>
      </c>
      <c r="BN48" s="38">
        <v>1613</v>
      </c>
      <c r="BO48" s="38">
        <v>112162</v>
      </c>
      <c r="BP48" s="38">
        <v>586975.76800000004</v>
      </c>
      <c r="BQ48" s="38">
        <v>1790</v>
      </c>
      <c r="BR48" s="38">
        <v>60672.446000000004</v>
      </c>
      <c r="BS48" s="38">
        <v>1214</v>
      </c>
      <c r="BT48" s="38">
        <v>45943.663999999997</v>
      </c>
      <c r="BU48" s="38">
        <v>0</v>
      </c>
      <c r="BV48" s="38">
        <v>0</v>
      </c>
      <c r="BW48" s="38">
        <v>6027</v>
      </c>
      <c r="BX48" s="38">
        <v>287475.52</v>
      </c>
      <c r="BY48" s="38">
        <v>4344</v>
      </c>
      <c r="BZ48" s="38">
        <v>221079.53600000002</v>
      </c>
      <c r="CA48" s="38">
        <v>1683</v>
      </c>
      <c r="CB48" s="38">
        <v>66395.983999999997</v>
      </c>
      <c r="CC48" s="60" t="s">
        <v>531</v>
      </c>
      <c r="CD48" s="38">
        <v>1235970</v>
      </c>
      <c r="CE48" s="38">
        <v>1946555</v>
      </c>
      <c r="CF48" s="38">
        <v>17769522.883000001</v>
      </c>
      <c r="CG48" s="38">
        <v>22838989.280000001</v>
      </c>
      <c r="CH48" s="38">
        <v>14448</v>
      </c>
      <c r="CI48" s="38">
        <v>130076</v>
      </c>
      <c r="CJ48" s="38">
        <v>6518008.4740000004</v>
      </c>
      <c r="CK48" s="38">
        <v>7431232.1600000001</v>
      </c>
      <c r="CL48" s="38">
        <v>950531</v>
      </c>
      <c r="CM48" s="38">
        <v>1327053</v>
      </c>
      <c r="CN48" s="38">
        <v>8939738.568</v>
      </c>
      <c r="CO48" s="38">
        <v>12116694.74</v>
      </c>
      <c r="CP48" s="60" t="s">
        <v>531</v>
      </c>
      <c r="CQ48" s="38">
        <v>270991</v>
      </c>
      <c r="CR48" s="38">
        <v>489426</v>
      </c>
      <c r="CS48" s="38">
        <v>2311775.841</v>
      </c>
      <c r="CT48" s="38">
        <v>3291062.38</v>
      </c>
      <c r="CU48" s="38">
        <v>464645</v>
      </c>
      <c r="CV48" s="38">
        <v>550418</v>
      </c>
      <c r="CW48" s="38">
        <v>3192291.2110000001</v>
      </c>
      <c r="CX48" s="38">
        <v>4409386.01</v>
      </c>
      <c r="CY48" s="38">
        <v>13267</v>
      </c>
      <c r="CZ48" s="38">
        <v>292403</v>
      </c>
      <c r="DA48" s="38">
        <v>92372.596000000005</v>
      </c>
      <c r="DB48" s="38">
        <v>194454.95199999999</v>
      </c>
      <c r="DC48" s="60" t="s">
        <v>531</v>
      </c>
      <c r="DD48" s="38">
        <v>352</v>
      </c>
      <c r="DE48" s="38">
        <v>2637</v>
      </c>
      <c r="DF48" s="38">
        <v>21024.526999999998</v>
      </c>
      <c r="DG48" s="38">
        <v>29178.16</v>
      </c>
      <c r="DH48" s="38">
        <v>3</v>
      </c>
      <c r="DI48" s="38">
        <v>189</v>
      </c>
      <c r="DJ48" s="38">
        <v>33.25</v>
      </c>
      <c r="DK48" s="38">
        <v>109086</v>
      </c>
      <c r="DL48" s="38">
        <v>495653.84100000001</v>
      </c>
      <c r="DM48" s="38">
        <v>703345.95399999991</v>
      </c>
      <c r="DN48" s="38">
        <v>0</v>
      </c>
      <c r="DO48" s="38">
        <v>0</v>
      </c>
      <c r="DP48" s="38">
        <v>0</v>
      </c>
      <c r="DQ48" s="60" t="s">
        <v>531</v>
      </c>
      <c r="DR48" s="38">
        <v>1350</v>
      </c>
      <c r="DS48" s="38">
        <v>93626.517000000007</v>
      </c>
      <c r="DT48" s="38">
        <v>134</v>
      </c>
      <c r="DU48" s="38">
        <v>5121.43</v>
      </c>
      <c r="DV48" s="38">
        <v>161</v>
      </c>
      <c r="DW48" s="38">
        <v>6858.0209999999997</v>
      </c>
      <c r="DX48" s="38">
        <v>96</v>
      </c>
      <c r="DY48" s="38">
        <v>4302.0439999999999</v>
      </c>
      <c r="DZ48" s="38">
        <v>11745</v>
      </c>
      <c r="EA48" s="38">
        <v>384014</v>
      </c>
      <c r="EB48" s="38">
        <v>2700554.2680000002</v>
      </c>
      <c r="EC48" s="38">
        <v>8610</v>
      </c>
      <c r="ED48" s="38">
        <v>271852</v>
      </c>
      <c r="EE48" s="38">
        <v>1537156.5</v>
      </c>
      <c r="EF48" s="38">
        <v>169</v>
      </c>
      <c r="EG48" s="38">
        <v>8450</v>
      </c>
      <c r="EH48" s="60" t="s">
        <v>531</v>
      </c>
      <c r="EI48" s="38">
        <v>1353</v>
      </c>
      <c r="EJ48" s="38">
        <v>567972</v>
      </c>
      <c r="EK48" s="38">
        <v>1613</v>
      </c>
      <c r="EL48" s="38">
        <v>112162</v>
      </c>
      <c r="EM48" s="38">
        <v>586975.76800000004</v>
      </c>
      <c r="EN48" s="38">
        <v>1076449</v>
      </c>
      <c r="EO48" s="38">
        <v>1736607</v>
      </c>
      <c r="EP48" s="38">
        <v>14810448.482999999</v>
      </c>
      <c r="EQ48" s="38">
        <v>18671532.309999999</v>
      </c>
      <c r="ER48" s="38">
        <v>14538</v>
      </c>
      <c r="ES48" s="38">
        <v>144395</v>
      </c>
      <c r="ET48" s="38">
        <v>5945490.1270000003</v>
      </c>
      <c r="EU48" s="38">
        <v>6792638.7000000002</v>
      </c>
      <c r="EV48" s="60" t="s">
        <v>531</v>
      </c>
      <c r="EW48" s="38">
        <v>854773</v>
      </c>
      <c r="EX48" s="38">
        <v>1250275</v>
      </c>
      <c r="EY48" s="38">
        <v>7297237.6179999998</v>
      </c>
      <c r="EZ48" s="38">
        <v>9681778.3000000007</v>
      </c>
      <c r="FA48" s="38">
        <v>207138</v>
      </c>
      <c r="FB48" s="38">
        <v>341937</v>
      </c>
      <c r="FC48" s="38">
        <v>1567720.7379999999</v>
      </c>
      <c r="FD48" s="38">
        <v>2197115.31</v>
      </c>
      <c r="FE48" s="38">
        <v>438968</v>
      </c>
      <c r="FF48" s="38">
        <v>558214</v>
      </c>
      <c r="FG48" s="38">
        <v>2367848.3539999998</v>
      </c>
      <c r="FH48" s="38">
        <v>3234244</v>
      </c>
      <c r="FI48" s="60" t="s">
        <v>531</v>
      </c>
      <c r="FJ48" s="38">
        <v>12682</v>
      </c>
      <c r="FK48" s="38">
        <v>335879</v>
      </c>
      <c r="FL48" s="38">
        <v>105696.465</v>
      </c>
      <c r="FM48" s="38">
        <v>220116.413</v>
      </c>
      <c r="FN48" s="38">
        <v>1984</v>
      </c>
      <c r="FO48" s="38">
        <v>13161</v>
      </c>
      <c r="FP48" s="38">
        <v>104392.726</v>
      </c>
      <c r="FQ48" s="38">
        <v>143807.53</v>
      </c>
      <c r="FR48" s="38">
        <v>5</v>
      </c>
      <c r="FS48" s="38">
        <v>309</v>
      </c>
      <c r="FT48" s="38">
        <v>56.35</v>
      </c>
      <c r="FU48" s="38">
        <v>58258</v>
      </c>
      <c r="FV48" s="38">
        <v>304870.88</v>
      </c>
      <c r="FW48" s="38">
        <v>425983.11099999998</v>
      </c>
      <c r="FX48" s="60" t="s">
        <v>531</v>
      </c>
      <c r="FY48" s="38">
        <v>0</v>
      </c>
      <c r="FZ48" s="38">
        <v>0</v>
      </c>
      <c r="GA48" s="38">
        <v>0</v>
      </c>
      <c r="GB48" s="38">
        <v>964</v>
      </c>
      <c r="GC48" s="38">
        <v>56094.74</v>
      </c>
      <c r="GD48" s="38">
        <v>106</v>
      </c>
      <c r="GE48" s="38">
        <v>5564.4030000000002</v>
      </c>
      <c r="GF48" s="38">
        <v>136</v>
      </c>
      <c r="GG48" s="38">
        <v>5474.826</v>
      </c>
      <c r="GH48" s="38">
        <v>76</v>
      </c>
      <c r="GI48" s="38">
        <v>3817.4290000000001</v>
      </c>
      <c r="GJ48" s="38">
        <v>2044</v>
      </c>
      <c r="GK48" s="38">
        <v>810688</v>
      </c>
      <c r="GL48" s="38">
        <v>128</v>
      </c>
      <c r="GM48" s="38">
        <v>6400</v>
      </c>
      <c r="GN48" s="60" t="s">
        <v>531</v>
      </c>
      <c r="GO48" s="38">
        <v>1916</v>
      </c>
      <c r="GP48" s="38">
        <v>804288</v>
      </c>
      <c r="GQ48" s="38">
        <v>232947</v>
      </c>
      <c r="GR48" s="38">
        <v>377504</v>
      </c>
      <c r="GS48" s="38">
        <v>3160795.1469999999</v>
      </c>
      <c r="GT48" s="38">
        <v>3752984.14</v>
      </c>
      <c r="GU48" s="38">
        <v>3935</v>
      </c>
      <c r="GV48" s="38">
        <v>26512</v>
      </c>
      <c r="GW48" s="38">
        <v>1491393.5279999999</v>
      </c>
      <c r="GX48" s="38">
        <v>1677002.96</v>
      </c>
      <c r="GY48" s="38">
        <v>204987</v>
      </c>
      <c r="GZ48" s="38">
        <v>317663</v>
      </c>
      <c r="HA48" s="38">
        <v>1497654.023</v>
      </c>
      <c r="HB48" s="38">
        <v>1862650.68</v>
      </c>
      <c r="HC48" s="60" t="s">
        <v>531</v>
      </c>
      <c r="HD48" s="38">
        <v>24025</v>
      </c>
      <c r="HE48" s="38">
        <v>33329</v>
      </c>
      <c r="HF48" s="38">
        <v>171747.59599999999</v>
      </c>
      <c r="HG48" s="38">
        <v>213330.5</v>
      </c>
      <c r="HH48" s="38">
        <v>121013</v>
      </c>
      <c r="HI48" s="38">
        <v>171497</v>
      </c>
      <c r="HJ48" s="38">
        <v>448925.36099999998</v>
      </c>
      <c r="HK48" s="38">
        <v>560917.89</v>
      </c>
      <c r="HL48" s="38">
        <v>3069</v>
      </c>
      <c r="HM48" s="38">
        <v>51583</v>
      </c>
      <c r="HN48" s="38">
        <v>15601.558000000001</v>
      </c>
      <c r="HO48" s="38">
        <v>33379.588000000003</v>
      </c>
      <c r="HP48" s="38">
        <v>455</v>
      </c>
      <c r="HQ48" s="38">
        <v>2698</v>
      </c>
      <c r="HR48" s="38">
        <v>27678.473999999998</v>
      </c>
      <c r="HS48" s="38">
        <v>34517.550000000003</v>
      </c>
      <c r="HT48" s="60" t="s">
        <v>531</v>
      </c>
      <c r="HU48" s="38">
        <v>96933</v>
      </c>
      <c r="HV48" s="38">
        <v>183336</v>
      </c>
      <c r="HW48" s="38">
        <v>2534440.2675000001</v>
      </c>
      <c r="HX48" s="38">
        <v>2858241.32</v>
      </c>
      <c r="HY48" s="38">
        <v>2090</v>
      </c>
      <c r="HZ48" s="38">
        <v>26285</v>
      </c>
      <c r="IA48" s="38">
        <v>1202319.8385000001</v>
      </c>
      <c r="IB48" s="38">
        <v>1280389.04</v>
      </c>
      <c r="IC48" s="38">
        <v>79925</v>
      </c>
      <c r="ID48" s="38">
        <v>128539</v>
      </c>
      <c r="IE48" s="38">
        <v>1171257.2150000001</v>
      </c>
      <c r="IF48" s="38">
        <v>1380223</v>
      </c>
      <c r="IG48" s="60" t="s">
        <v>531</v>
      </c>
      <c r="IH48" s="38">
        <v>14918</v>
      </c>
      <c r="II48" s="38">
        <v>28512</v>
      </c>
      <c r="IJ48" s="38">
        <v>160863.21400000001</v>
      </c>
      <c r="IK48" s="38">
        <v>197629.28</v>
      </c>
      <c r="IL48" s="38">
        <v>41582</v>
      </c>
      <c r="IM48" s="38">
        <v>51149</v>
      </c>
      <c r="IN48" s="38">
        <v>424250.71600000001</v>
      </c>
      <c r="IO48" s="38">
        <v>519498.48</v>
      </c>
      <c r="IP48" s="38">
        <v>2012</v>
      </c>
      <c r="IQ48" s="38">
        <v>67156</v>
      </c>
      <c r="IR48" s="38">
        <v>22140.371999999999</v>
      </c>
      <c r="IS48" s="38">
        <v>45466.822</v>
      </c>
      <c r="IT48" s="38">
        <v>119</v>
      </c>
      <c r="IU48" s="38">
        <v>824</v>
      </c>
      <c r="IV48" s="38">
        <v>7703.2520000000004</v>
      </c>
      <c r="IW48" s="38">
        <v>8777.33</v>
      </c>
      <c r="IX48" s="60" t="s">
        <v>531</v>
      </c>
      <c r="IY48" s="38">
        <v>16748</v>
      </c>
      <c r="IZ48" s="38">
        <v>29965</v>
      </c>
      <c r="JA48" s="38">
        <v>352976.05300000001</v>
      </c>
      <c r="JB48" s="38">
        <v>443058.82</v>
      </c>
      <c r="JC48" s="38">
        <v>367</v>
      </c>
      <c r="JD48" s="38">
        <v>4289</v>
      </c>
      <c r="JE48" s="38">
        <v>187764.27499999999</v>
      </c>
      <c r="JF48" s="38">
        <v>211013.93</v>
      </c>
      <c r="JG48" s="38">
        <v>13417</v>
      </c>
      <c r="JH48" s="38">
        <v>20334</v>
      </c>
      <c r="JI48" s="38">
        <v>140978.97700000001</v>
      </c>
      <c r="JJ48" s="38">
        <v>197532.79</v>
      </c>
      <c r="JK48" s="60" t="s">
        <v>531</v>
      </c>
      <c r="JL48" s="38">
        <v>2964</v>
      </c>
      <c r="JM48" s="38">
        <v>5342</v>
      </c>
      <c r="JN48" s="38">
        <v>24232.800999999999</v>
      </c>
      <c r="JO48" s="38">
        <v>34512.1</v>
      </c>
      <c r="JP48" s="38">
        <v>6822</v>
      </c>
      <c r="JQ48" s="38">
        <v>8201</v>
      </c>
      <c r="JR48" s="38">
        <v>65060.02</v>
      </c>
      <c r="JS48" s="38">
        <v>89984.69</v>
      </c>
      <c r="JT48" s="38">
        <v>353</v>
      </c>
      <c r="JU48" s="38">
        <v>10800</v>
      </c>
      <c r="JV48" s="38">
        <v>3256.5529999999999</v>
      </c>
      <c r="JW48" s="38">
        <v>7299.6329999999998</v>
      </c>
      <c r="JX48" s="38">
        <v>2</v>
      </c>
      <c r="JY48" s="38">
        <v>7</v>
      </c>
      <c r="JZ48" s="38">
        <v>66.114999999999995</v>
      </c>
      <c r="KA48" s="38">
        <v>94.45</v>
      </c>
    </row>
    <row r="49" spans="1:287" s="53" customFormat="1" ht="11.25" customHeight="1" x14ac:dyDescent="0.15">
      <c r="A49" s="60" t="s">
        <v>532</v>
      </c>
      <c r="B49" s="38">
        <v>3435106</v>
      </c>
      <c r="C49" s="38">
        <v>43258654.453000009</v>
      </c>
      <c r="D49" s="38">
        <v>3422193</v>
      </c>
      <c r="E49" s="38">
        <v>40189980.400000006</v>
      </c>
      <c r="F49" s="38">
        <v>51508982.354000002</v>
      </c>
      <c r="G49" s="38">
        <v>12913</v>
      </c>
      <c r="H49" s="38">
        <v>3068674.0530000003</v>
      </c>
      <c r="I49" s="38">
        <v>2390061</v>
      </c>
      <c r="J49" s="38">
        <v>3876192</v>
      </c>
      <c r="K49" s="38">
        <v>32810563.252999999</v>
      </c>
      <c r="L49" s="38">
        <v>41628837.200000003</v>
      </c>
      <c r="M49" s="60" t="s">
        <v>532</v>
      </c>
      <c r="N49" s="38">
        <v>27003</v>
      </c>
      <c r="O49" s="38">
        <v>274119</v>
      </c>
      <c r="P49" s="38">
        <v>12040163.339</v>
      </c>
      <c r="Q49" s="38">
        <v>13600887.23</v>
      </c>
      <c r="R49" s="38">
        <v>1921761</v>
      </c>
      <c r="S49" s="38">
        <v>2795963</v>
      </c>
      <c r="T49" s="38">
        <v>16847322.929000001</v>
      </c>
      <c r="U49" s="38">
        <v>22509331.059999999</v>
      </c>
      <c r="V49" s="38">
        <v>441297</v>
      </c>
      <c r="W49" s="38">
        <v>806110</v>
      </c>
      <c r="X49" s="38">
        <v>3923076.9849999999</v>
      </c>
      <c r="Y49" s="38">
        <v>5518618.9100000001</v>
      </c>
      <c r="Z49" s="60" t="s">
        <v>532</v>
      </c>
      <c r="AA49" s="38">
        <v>837319</v>
      </c>
      <c r="AB49" s="38">
        <v>1032858</v>
      </c>
      <c r="AC49" s="38">
        <v>5957383.4040000001</v>
      </c>
      <c r="AD49" s="38">
        <v>8086097.3899999997</v>
      </c>
      <c r="AE49" s="38">
        <v>24030</v>
      </c>
      <c r="AF49" s="38">
        <v>631812</v>
      </c>
      <c r="AG49" s="38">
        <v>201412.05799999999</v>
      </c>
      <c r="AH49" s="38">
        <v>420864.25</v>
      </c>
      <c r="AI49" s="38">
        <v>1563</v>
      </c>
      <c r="AJ49" s="38">
        <v>11813</v>
      </c>
      <c r="AK49" s="38">
        <v>98420.834000000003</v>
      </c>
      <c r="AL49" s="38">
        <v>132471.12</v>
      </c>
      <c r="AM49" s="60" t="s">
        <v>532</v>
      </c>
      <c r="AN49" s="38">
        <v>11</v>
      </c>
      <c r="AO49" s="38">
        <v>391</v>
      </c>
      <c r="AP49" s="38">
        <v>127.6</v>
      </c>
      <c r="AQ49" s="38">
        <v>186029</v>
      </c>
      <c r="AR49" s="38">
        <v>877902.80199999991</v>
      </c>
      <c r="AS49" s="38">
        <v>1240617.3940000001</v>
      </c>
      <c r="AT49" s="38">
        <v>1</v>
      </c>
      <c r="AU49" s="38">
        <v>95</v>
      </c>
      <c r="AV49" s="38">
        <v>95</v>
      </c>
      <c r="AW49" s="38">
        <v>1271</v>
      </c>
      <c r="AX49" s="38">
        <v>92400.145000000004</v>
      </c>
      <c r="AY49" s="38">
        <v>106</v>
      </c>
      <c r="AZ49" s="38">
        <v>4431.6549999999997</v>
      </c>
      <c r="BA49" s="60" t="s">
        <v>532</v>
      </c>
      <c r="BB49" s="38">
        <v>338</v>
      </c>
      <c r="BC49" s="38">
        <v>12236.361000000001</v>
      </c>
      <c r="BD49" s="38">
        <v>108</v>
      </c>
      <c r="BE49" s="38">
        <v>3224.0360000000001</v>
      </c>
      <c r="BF49" s="38">
        <v>8621</v>
      </c>
      <c r="BG49" s="38">
        <v>277240</v>
      </c>
      <c r="BH49" s="38">
        <v>1470084.4180000001</v>
      </c>
      <c r="BI49" s="38">
        <v>319</v>
      </c>
      <c r="BJ49" s="38">
        <v>15950</v>
      </c>
      <c r="BK49" s="38">
        <v>2850</v>
      </c>
      <c r="BL49" s="38">
        <v>1196832</v>
      </c>
      <c r="BM49" s="60" t="s">
        <v>532</v>
      </c>
      <c r="BN49" s="38">
        <v>1123</v>
      </c>
      <c r="BO49" s="38">
        <v>78181</v>
      </c>
      <c r="BP49" s="38">
        <v>385807.63500000001</v>
      </c>
      <c r="BQ49" s="38">
        <v>3397</v>
      </c>
      <c r="BR49" s="38">
        <v>71504.290999999997</v>
      </c>
      <c r="BS49" s="38">
        <v>1989</v>
      </c>
      <c r="BT49" s="38">
        <v>60278.961000000003</v>
      </c>
      <c r="BU49" s="38">
        <v>0</v>
      </c>
      <c r="BV49" s="38">
        <v>0</v>
      </c>
      <c r="BW49" s="38">
        <v>7209</v>
      </c>
      <c r="BX49" s="38">
        <v>244075.44900000002</v>
      </c>
      <c r="BY49" s="38">
        <v>4774</v>
      </c>
      <c r="BZ49" s="38">
        <v>168336.09100000001</v>
      </c>
      <c r="CA49" s="38">
        <v>2435</v>
      </c>
      <c r="CB49" s="38">
        <v>75739.358000000007</v>
      </c>
      <c r="CC49" s="60" t="s">
        <v>532</v>
      </c>
      <c r="CD49" s="38">
        <v>1240795</v>
      </c>
      <c r="CE49" s="38">
        <v>1975977</v>
      </c>
      <c r="CF49" s="38">
        <v>16935893.344999999</v>
      </c>
      <c r="CG49" s="38">
        <v>21834517.199999999</v>
      </c>
      <c r="CH49" s="38">
        <v>12492</v>
      </c>
      <c r="CI49" s="38">
        <v>119843</v>
      </c>
      <c r="CJ49" s="38">
        <v>5913217.8480000002</v>
      </c>
      <c r="CK49" s="38">
        <v>6702187.7699999996</v>
      </c>
      <c r="CL49" s="38">
        <v>985402</v>
      </c>
      <c r="CM49" s="38">
        <v>1391234</v>
      </c>
      <c r="CN49" s="38">
        <v>8759463.6060000006</v>
      </c>
      <c r="CO49" s="38">
        <v>11912793.73</v>
      </c>
      <c r="CP49" s="60" t="s">
        <v>532</v>
      </c>
      <c r="CQ49" s="38">
        <v>242901</v>
      </c>
      <c r="CR49" s="38">
        <v>464900</v>
      </c>
      <c r="CS49" s="38">
        <v>2263211.8909999998</v>
      </c>
      <c r="CT49" s="38">
        <v>3219535.7</v>
      </c>
      <c r="CU49" s="38">
        <v>421451</v>
      </c>
      <c r="CV49" s="38">
        <v>500759</v>
      </c>
      <c r="CW49" s="38">
        <v>3166479.8820000002</v>
      </c>
      <c r="CX49" s="38">
        <v>4357340.5999999996</v>
      </c>
      <c r="CY49" s="38">
        <v>11578</v>
      </c>
      <c r="CZ49" s="38">
        <v>271200</v>
      </c>
      <c r="DA49" s="38">
        <v>86406.675000000003</v>
      </c>
      <c r="DB49" s="38">
        <v>181537.35699999999</v>
      </c>
      <c r="DC49" s="60" t="s">
        <v>532</v>
      </c>
      <c r="DD49" s="38">
        <v>257</v>
      </c>
      <c r="DE49" s="38">
        <v>1935</v>
      </c>
      <c r="DF49" s="38">
        <v>15995.73</v>
      </c>
      <c r="DG49" s="38">
        <v>21461.52</v>
      </c>
      <c r="DH49" s="38">
        <v>7</v>
      </c>
      <c r="DI49" s="38">
        <v>271</v>
      </c>
      <c r="DJ49" s="38">
        <v>81</v>
      </c>
      <c r="DK49" s="38">
        <v>120728</v>
      </c>
      <c r="DL49" s="38">
        <v>551684.62599999993</v>
      </c>
      <c r="DM49" s="38">
        <v>783171.0780000001</v>
      </c>
      <c r="DN49" s="38">
        <v>1</v>
      </c>
      <c r="DO49" s="38">
        <v>95</v>
      </c>
      <c r="DP49" s="38">
        <v>95</v>
      </c>
      <c r="DQ49" s="60" t="s">
        <v>532</v>
      </c>
      <c r="DR49" s="38">
        <v>879</v>
      </c>
      <c r="DS49" s="38">
        <v>65345.824000000001</v>
      </c>
      <c r="DT49" s="38">
        <v>82</v>
      </c>
      <c r="DU49" s="38">
        <v>3107.6039999999998</v>
      </c>
      <c r="DV49" s="38">
        <v>190</v>
      </c>
      <c r="DW49" s="38">
        <v>6780.4080000000004</v>
      </c>
      <c r="DX49" s="38">
        <v>69</v>
      </c>
      <c r="DY49" s="38">
        <v>1647.4860000000001</v>
      </c>
      <c r="DZ49" s="38">
        <v>10928</v>
      </c>
      <c r="EA49" s="38">
        <v>355421</v>
      </c>
      <c r="EB49" s="38">
        <v>2283566.0529999998</v>
      </c>
      <c r="EC49" s="38">
        <v>8621</v>
      </c>
      <c r="ED49" s="38">
        <v>277240</v>
      </c>
      <c r="EE49" s="38">
        <v>1470084.4180000001</v>
      </c>
      <c r="EF49" s="38">
        <v>187</v>
      </c>
      <c r="EG49" s="38">
        <v>9350</v>
      </c>
      <c r="EH49" s="60" t="s">
        <v>532</v>
      </c>
      <c r="EI49" s="38">
        <v>997</v>
      </c>
      <c r="EJ49" s="38">
        <v>418324</v>
      </c>
      <c r="EK49" s="38">
        <v>1123</v>
      </c>
      <c r="EL49" s="38">
        <v>78181</v>
      </c>
      <c r="EM49" s="38">
        <v>385807.63500000001</v>
      </c>
      <c r="EN49" s="38">
        <v>1051530</v>
      </c>
      <c r="EO49" s="38">
        <v>1709506</v>
      </c>
      <c r="EP49" s="38">
        <v>13427965.27</v>
      </c>
      <c r="EQ49" s="38">
        <v>16989453.899999999</v>
      </c>
      <c r="ER49" s="38">
        <v>12433</v>
      </c>
      <c r="ES49" s="38">
        <v>126747</v>
      </c>
      <c r="ET49" s="38">
        <v>4983166.0149999997</v>
      </c>
      <c r="EU49" s="38">
        <v>5669561.8600000003</v>
      </c>
      <c r="EV49" s="60" t="s">
        <v>532</v>
      </c>
      <c r="EW49" s="38">
        <v>853857</v>
      </c>
      <c r="EX49" s="38">
        <v>1268075</v>
      </c>
      <c r="EY49" s="38">
        <v>6931410.1440000003</v>
      </c>
      <c r="EZ49" s="38">
        <v>9205898.4600000009</v>
      </c>
      <c r="FA49" s="38">
        <v>185240</v>
      </c>
      <c r="FB49" s="38">
        <v>314684</v>
      </c>
      <c r="FC49" s="38">
        <v>1513389.111</v>
      </c>
      <c r="FD49" s="38">
        <v>2113993.58</v>
      </c>
      <c r="FE49" s="38">
        <v>376637</v>
      </c>
      <c r="FF49" s="38">
        <v>483500</v>
      </c>
      <c r="FG49" s="38">
        <v>2332724.3029999998</v>
      </c>
      <c r="FH49" s="38">
        <v>3165900.21</v>
      </c>
      <c r="FI49" s="60" t="s">
        <v>532</v>
      </c>
      <c r="FJ49" s="38">
        <v>10503</v>
      </c>
      <c r="FK49" s="38">
        <v>292023</v>
      </c>
      <c r="FL49" s="38">
        <v>92375.989000000001</v>
      </c>
      <c r="FM49" s="38">
        <v>192561.97899999999</v>
      </c>
      <c r="FN49" s="38">
        <v>1207</v>
      </c>
      <c r="FO49" s="38">
        <v>8807</v>
      </c>
      <c r="FP49" s="38">
        <v>71051.554999999993</v>
      </c>
      <c r="FQ49" s="38">
        <v>98569.97</v>
      </c>
      <c r="FR49" s="38">
        <v>4</v>
      </c>
      <c r="FS49" s="38">
        <v>120</v>
      </c>
      <c r="FT49" s="38">
        <v>46.6</v>
      </c>
      <c r="FU49" s="38">
        <v>65301</v>
      </c>
      <c r="FV49" s="38">
        <v>326218.17599999998</v>
      </c>
      <c r="FW49" s="38">
        <v>457446.31599999993</v>
      </c>
      <c r="FX49" s="60" t="s">
        <v>532</v>
      </c>
      <c r="FY49" s="38">
        <v>0</v>
      </c>
      <c r="FZ49" s="38">
        <v>0</v>
      </c>
      <c r="GA49" s="38">
        <v>0</v>
      </c>
      <c r="GB49" s="38">
        <v>392</v>
      </c>
      <c r="GC49" s="38">
        <v>27054.321</v>
      </c>
      <c r="GD49" s="38">
        <v>24</v>
      </c>
      <c r="GE49" s="38">
        <v>1324.0509999999999</v>
      </c>
      <c r="GF49" s="38">
        <v>148</v>
      </c>
      <c r="GG49" s="38">
        <v>5455.9530000000004</v>
      </c>
      <c r="GH49" s="38">
        <v>39</v>
      </c>
      <c r="GI49" s="38">
        <v>1576.55</v>
      </c>
      <c r="GJ49" s="38">
        <v>1985</v>
      </c>
      <c r="GK49" s="38">
        <v>785108</v>
      </c>
      <c r="GL49" s="38">
        <v>132</v>
      </c>
      <c r="GM49" s="38">
        <v>6600</v>
      </c>
      <c r="GN49" s="60" t="s">
        <v>532</v>
      </c>
      <c r="GO49" s="38">
        <v>1853</v>
      </c>
      <c r="GP49" s="38">
        <v>778508</v>
      </c>
      <c r="GQ49" s="38">
        <v>243556</v>
      </c>
      <c r="GR49" s="38">
        <v>402252</v>
      </c>
      <c r="GS49" s="38">
        <v>3002694.5920000002</v>
      </c>
      <c r="GT49" s="38">
        <v>3589605.35</v>
      </c>
      <c r="GU49" s="38">
        <v>3413</v>
      </c>
      <c r="GV49" s="38">
        <v>20354</v>
      </c>
      <c r="GW49" s="38">
        <v>1187531.1170000001</v>
      </c>
      <c r="GX49" s="38">
        <v>1327200.8600000001</v>
      </c>
      <c r="GY49" s="38">
        <v>214891</v>
      </c>
      <c r="GZ49" s="38">
        <v>345709</v>
      </c>
      <c r="HA49" s="38">
        <v>1614356.93</v>
      </c>
      <c r="HB49" s="38">
        <v>2013265.72</v>
      </c>
      <c r="HC49" s="60" t="s">
        <v>532</v>
      </c>
      <c r="HD49" s="38">
        <v>25252</v>
      </c>
      <c r="HE49" s="38">
        <v>36189</v>
      </c>
      <c r="HF49" s="38">
        <v>200806.54500000001</v>
      </c>
      <c r="HG49" s="38">
        <v>249138.77</v>
      </c>
      <c r="HH49" s="38">
        <v>101380</v>
      </c>
      <c r="HI49" s="38">
        <v>149200</v>
      </c>
      <c r="HJ49" s="38">
        <v>437434.54499999998</v>
      </c>
      <c r="HK49" s="38">
        <v>545105.68000000005</v>
      </c>
      <c r="HL49" s="38">
        <v>2461</v>
      </c>
      <c r="HM49" s="38">
        <v>36169</v>
      </c>
      <c r="HN49" s="38">
        <v>10567.359</v>
      </c>
      <c r="HO49" s="38">
        <v>23073.798999999999</v>
      </c>
      <c r="HP49" s="38">
        <v>128</v>
      </c>
      <c r="HQ49" s="38">
        <v>849</v>
      </c>
      <c r="HR49" s="38">
        <v>8831.5040000000008</v>
      </c>
      <c r="HS49" s="38">
        <v>11039.38</v>
      </c>
      <c r="HT49" s="60" t="s">
        <v>532</v>
      </c>
      <c r="HU49" s="38">
        <v>81859</v>
      </c>
      <c r="HV49" s="38">
        <v>162440</v>
      </c>
      <c r="HW49" s="38">
        <v>2113006.0580000002</v>
      </c>
      <c r="HX49" s="38">
        <v>2387855.61</v>
      </c>
      <c r="HY49" s="38">
        <v>1809</v>
      </c>
      <c r="HZ49" s="38">
        <v>24837</v>
      </c>
      <c r="IA49" s="38">
        <v>1009849.958</v>
      </c>
      <c r="IB49" s="38">
        <v>1077750.1299999999</v>
      </c>
      <c r="IC49" s="38">
        <v>69337</v>
      </c>
      <c r="ID49" s="38">
        <v>115782</v>
      </c>
      <c r="IE49" s="38">
        <v>978537.97600000002</v>
      </c>
      <c r="IF49" s="38">
        <v>1156240.6000000001</v>
      </c>
      <c r="IG49" s="60" t="s">
        <v>532</v>
      </c>
      <c r="IH49" s="38">
        <v>10713</v>
      </c>
      <c r="II49" s="38">
        <v>21821</v>
      </c>
      <c r="IJ49" s="38">
        <v>124618.124</v>
      </c>
      <c r="IK49" s="38">
        <v>153864.88</v>
      </c>
      <c r="IL49" s="38">
        <v>32871</v>
      </c>
      <c r="IM49" s="38">
        <v>40763</v>
      </c>
      <c r="IN49" s="38">
        <v>385895.67099999997</v>
      </c>
      <c r="IO49" s="38">
        <v>463859.59</v>
      </c>
      <c r="IP49" s="38">
        <v>1701</v>
      </c>
      <c r="IQ49" s="38">
        <v>62535</v>
      </c>
      <c r="IR49" s="38">
        <v>20690.227999999999</v>
      </c>
      <c r="IS49" s="38">
        <v>42644.447999999997</v>
      </c>
      <c r="IT49" s="38">
        <v>92</v>
      </c>
      <c r="IU49" s="38">
        <v>1022</v>
      </c>
      <c r="IV49" s="38">
        <v>11046.922</v>
      </c>
      <c r="IW49" s="38">
        <v>11973.02</v>
      </c>
      <c r="IX49" s="60" t="s">
        <v>532</v>
      </c>
      <c r="IY49" s="38">
        <v>15877</v>
      </c>
      <c r="IZ49" s="38">
        <v>28269</v>
      </c>
      <c r="JA49" s="38">
        <v>333698.58</v>
      </c>
      <c r="JB49" s="38">
        <v>417010.49</v>
      </c>
      <c r="JC49" s="38">
        <v>269</v>
      </c>
      <c r="JD49" s="38">
        <v>2692</v>
      </c>
      <c r="JE49" s="38">
        <v>133929.51800000001</v>
      </c>
      <c r="JF49" s="38">
        <v>151387.47</v>
      </c>
      <c r="JG49" s="38">
        <v>13165</v>
      </c>
      <c r="JH49" s="38">
        <v>20872</v>
      </c>
      <c r="JI49" s="38">
        <v>177911.20300000001</v>
      </c>
      <c r="JJ49" s="38">
        <v>234398.27</v>
      </c>
      <c r="JK49" s="60" t="s">
        <v>532</v>
      </c>
      <c r="JL49" s="38">
        <v>2443</v>
      </c>
      <c r="JM49" s="38">
        <v>4705</v>
      </c>
      <c r="JN49" s="38">
        <v>21857.859</v>
      </c>
      <c r="JO49" s="38">
        <v>31224.75</v>
      </c>
      <c r="JP49" s="38">
        <v>6360</v>
      </c>
      <c r="JQ49" s="38">
        <v>7836</v>
      </c>
      <c r="JR49" s="38">
        <v>72283.547999999995</v>
      </c>
      <c r="JS49" s="38">
        <v>98996.99</v>
      </c>
      <c r="JT49" s="38">
        <v>248</v>
      </c>
      <c r="JU49" s="38">
        <v>6054</v>
      </c>
      <c r="JV49" s="38">
        <v>1939.1659999999999</v>
      </c>
      <c r="JW49" s="38">
        <v>4120.4660000000003</v>
      </c>
      <c r="JX49" s="38">
        <v>7</v>
      </c>
      <c r="JY49" s="38">
        <v>49</v>
      </c>
      <c r="JZ49" s="38">
        <v>326.62700000000001</v>
      </c>
      <c r="KA49" s="38">
        <v>466.61</v>
      </c>
    </row>
    <row r="50" spans="1:287" s="53" customFormat="1" ht="7.5" customHeight="1" x14ac:dyDescent="0.15">
      <c r="A50" s="60"/>
      <c r="B50" s="38"/>
      <c r="C50" s="38"/>
      <c r="D50" s="38"/>
      <c r="E50" s="38"/>
      <c r="F50" s="38"/>
      <c r="G50" s="38"/>
      <c r="H50" s="38"/>
      <c r="I50" s="38"/>
      <c r="J50" s="38"/>
      <c r="K50" s="38"/>
      <c r="L50" s="38"/>
      <c r="M50" s="60"/>
      <c r="N50" s="38"/>
      <c r="O50" s="38"/>
      <c r="P50" s="38"/>
      <c r="Q50" s="38"/>
      <c r="R50" s="38"/>
      <c r="S50" s="38"/>
      <c r="T50" s="38"/>
      <c r="U50" s="38"/>
      <c r="V50" s="38"/>
      <c r="W50" s="38"/>
      <c r="X50" s="38"/>
      <c r="Y50" s="38"/>
      <c r="Z50" s="60"/>
      <c r="AA50" s="38"/>
      <c r="AB50" s="38"/>
      <c r="AC50" s="38"/>
      <c r="AD50" s="38"/>
      <c r="AE50" s="38"/>
      <c r="AF50" s="38"/>
      <c r="AG50" s="38"/>
      <c r="AH50" s="38"/>
      <c r="AI50" s="38"/>
      <c r="AJ50" s="38"/>
      <c r="AK50" s="38"/>
      <c r="AL50" s="38"/>
      <c r="AM50" s="60"/>
      <c r="AN50" s="38"/>
      <c r="AO50" s="38"/>
      <c r="AP50" s="38"/>
      <c r="AQ50" s="38"/>
      <c r="AR50" s="38"/>
      <c r="AS50" s="38"/>
      <c r="AT50" s="38"/>
      <c r="AU50" s="38"/>
      <c r="AV50" s="38"/>
      <c r="AW50" s="38"/>
      <c r="AX50" s="38"/>
      <c r="AY50" s="38"/>
      <c r="AZ50" s="38"/>
      <c r="BA50" s="60"/>
      <c r="BB50" s="38"/>
      <c r="BC50" s="38"/>
      <c r="BD50" s="38"/>
      <c r="BE50" s="38"/>
      <c r="BF50" s="38"/>
      <c r="BG50" s="38"/>
      <c r="BH50" s="38"/>
      <c r="BI50" s="38"/>
      <c r="BJ50" s="38"/>
      <c r="BK50" s="38"/>
      <c r="BL50" s="38"/>
      <c r="BM50" s="60"/>
      <c r="BN50" s="38"/>
      <c r="BO50" s="38"/>
      <c r="BP50" s="38"/>
      <c r="BQ50" s="38"/>
      <c r="BR50" s="38"/>
      <c r="BS50" s="38"/>
      <c r="BT50" s="38"/>
      <c r="BU50" s="38"/>
      <c r="BV50" s="38"/>
      <c r="BW50" s="38"/>
      <c r="BX50" s="38"/>
      <c r="BY50" s="38"/>
      <c r="BZ50" s="38"/>
      <c r="CA50" s="38"/>
      <c r="CB50" s="38"/>
      <c r="CC50" s="60"/>
      <c r="CD50" s="38"/>
      <c r="CE50" s="38"/>
      <c r="CF50" s="38"/>
      <c r="CG50" s="38"/>
      <c r="CH50" s="38"/>
      <c r="CI50" s="38"/>
      <c r="CJ50" s="38"/>
      <c r="CK50" s="38"/>
      <c r="CL50" s="38"/>
      <c r="CM50" s="38"/>
      <c r="CN50" s="38"/>
      <c r="CO50" s="38"/>
      <c r="CP50" s="60"/>
      <c r="CQ50" s="38"/>
      <c r="CR50" s="38"/>
      <c r="CS50" s="38"/>
      <c r="CT50" s="38"/>
      <c r="CU50" s="38"/>
      <c r="CV50" s="38"/>
      <c r="CW50" s="38"/>
      <c r="CX50" s="38"/>
      <c r="CY50" s="38"/>
      <c r="CZ50" s="38"/>
      <c r="DA50" s="38"/>
      <c r="DB50" s="38"/>
      <c r="DC50" s="60"/>
      <c r="DD50" s="38"/>
      <c r="DE50" s="38"/>
      <c r="DF50" s="38"/>
      <c r="DG50" s="38"/>
      <c r="DH50" s="38"/>
      <c r="DI50" s="38"/>
      <c r="DJ50" s="38"/>
      <c r="DK50" s="38"/>
      <c r="DL50" s="38"/>
      <c r="DM50" s="38"/>
      <c r="DN50" s="38"/>
      <c r="DO50" s="38"/>
      <c r="DP50" s="38"/>
      <c r="DQ50" s="60"/>
      <c r="DR50" s="38"/>
      <c r="DS50" s="38"/>
      <c r="DT50" s="38"/>
      <c r="DU50" s="38"/>
      <c r="DV50" s="38"/>
      <c r="DW50" s="38"/>
      <c r="DX50" s="38"/>
      <c r="DY50" s="38"/>
      <c r="DZ50" s="38"/>
      <c r="EA50" s="38"/>
      <c r="EB50" s="38"/>
      <c r="EC50" s="38"/>
      <c r="ED50" s="38"/>
      <c r="EE50" s="38"/>
      <c r="EF50" s="38"/>
      <c r="EG50" s="38"/>
      <c r="EH50" s="60"/>
      <c r="EI50" s="38"/>
      <c r="EJ50" s="38"/>
      <c r="EK50" s="38"/>
      <c r="EL50" s="38"/>
      <c r="EM50" s="38"/>
      <c r="EN50" s="38"/>
      <c r="EO50" s="38"/>
      <c r="EP50" s="38"/>
      <c r="EQ50" s="38"/>
      <c r="ER50" s="38"/>
      <c r="ES50" s="38"/>
      <c r="ET50" s="38"/>
      <c r="EU50" s="38"/>
      <c r="EV50" s="60"/>
      <c r="EW50" s="38"/>
      <c r="EX50" s="38"/>
      <c r="EY50" s="38"/>
      <c r="EZ50" s="38"/>
      <c r="FA50" s="38"/>
      <c r="FB50" s="38"/>
      <c r="FC50" s="38"/>
      <c r="FD50" s="38"/>
      <c r="FE50" s="38"/>
      <c r="FF50" s="38"/>
      <c r="FG50" s="38"/>
      <c r="FH50" s="38"/>
      <c r="FI50" s="60"/>
      <c r="FJ50" s="38"/>
      <c r="FK50" s="38"/>
      <c r="FL50" s="38"/>
      <c r="FM50" s="38"/>
      <c r="FN50" s="38"/>
      <c r="FO50" s="38"/>
      <c r="FP50" s="38"/>
      <c r="FQ50" s="38"/>
      <c r="FR50" s="38"/>
      <c r="FS50" s="38"/>
      <c r="FT50" s="38"/>
      <c r="FU50" s="38"/>
      <c r="FV50" s="38"/>
      <c r="FW50" s="38"/>
      <c r="FX50" s="60"/>
      <c r="FY50" s="38"/>
      <c r="FZ50" s="38"/>
      <c r="GA50" s="38"/>
      <c r="GB50" s="38"/>
      <c r="GC50" s="38"/>
      <c r="GD50" s="38"/>
      <c r="GE50" s="38"/>
      <c r="GF50" s="38"/>
      <c r="GG50" s="38"/>
      <c r="GH50" s="38"/>
      <c r="GI50" s="38"/>
      <c r="GJ50" s="38"/>
      <c r="GK50" s="38"/>
      <c r="GL50" s="38"/>
      <c r="GM50" s="38"/>
      <c r="GN50" s="60"/>
      <c r="GO50" s="38"/>
      <c r="GP50" s="38"/>
      <c r="GQ50" s="38"/>
      <c r="GR50" s="38"/>
      <c r="GS50" s="38"/>
      <c r="GT50" s="38"/>
      <c r="GU50" s="38"/>
      <c r="GV50" s="38"/>
      <c r="GW50" s="38"/>
      <c r="GX50" s="38"/>
      <c r="GY50" s="38"/>
      <c r="GZ50" s="38"/>
      <c r="HA50" s="38"/>
      <c r="HB50" s="38"/>
      <c r="HC50" s="60"/>
      <c r="HD50" s="38"/>
      <c r="HE50" s="38"/>
      <c r="HF50" s="38"/>
      <c r="HG50" s="38"/>
      <c r="HH50" s="38"/>
      <c r="HI50" s="38"/>
      <c r="HJ50" s="38"/>
      <c r="HK50" s="38"/>
      <c r="HL50" s="38"/>
      <c r="HM50" s="38"/>
      <c r="HN50" s="38"/>
      <c r="HO50" s="38"/>
      <c r="HP50" s="38"/>
      <c r="HQ50" s="38"/>
      <c r="HR50" s="38"/>
      <c r="HS50" s="38"/>
      <c r="HT50" s="60"/>
      <c r="HU50" s="38"/>
      <c r="HV50" s="38"/>
      <c r="HW50" s="38"/>
      <c r="HX50" s="38"/>
      <c r="HY50" s="38"/>
      <c r="HZ50" s="38"/>
      <c r="IA50" s="38"/>
      <c r="IB50" s="38"/>
      <c r="IC50" s="38"/>
      <c r="ID50" s="38"/>
      <c r="IE50" s="38"/>
      <c r="IF50" s="38"/>
      <c r="IG50" s="60"/>
      <c r="IH50" s="38"/>
      <c r="II50" s="38"/>
      <c r="IJ50" s="38"/>
      <c r="IK50" s="38"/>
      <c r="IL50" s="38"/>
      <c r="IM50" s="38"/>
      <c r="IN50" s="38"/>
      <c r="IO50" s="38"/>
      <c r="IP50" s="38"/>
      <c r="IQ50" s="38"/>
      <c r="IR50" s="38"/>
      <c r="IS50" s="38"/>
      <c r="IT50" s="38"/>
      <c r="IU50" s="38"/>
      <c r="IV50" s="38"/>
      <c r="IW50" s="38"/>
      <c r="IX50" s="60"/>
      <c r="IY50" s="38"/>
      <c r="IZ50" s="38"/>
      <c r="JA50" s="38"/>
      <c r="JB50" s="38"/>
      <c r="JC50" s="38"/>
      <c r="JD50" s="38"/>
      <c r="JE50" s="38"/>
      <c r="JF50" s="38"/>
      <c r="JG50" s="38"/>
      <c r="JH50" s="38"/>
      <c r="JI50" s="38"/>
      <c r="JJ50" s="38"/>
      <c r="JK50" s="60"/>
      <c r="JL50" s="38"/>
      <c r="JM50" s="38"/>
      <c r="JN50" s="38"/>
      <c r="JO50" s="38"/>
      <c r="JP50" s="38"/>
      <c r="JQ50" s="38"/>
      <c r="JR50" s="38"/>
      <c r="JS50" s="38"/>
      <c r="JT50" s="38"/>
      <c r="JU50" s="38"/>
      <c r="JV50" s="38"/>
      <c r="JW50" s="38"/>
      <c r="JX50" s="38"/>
      <c r="JY50" s="38"/>
      <c r="JZ50" s="38"/>
      <c r="KA50" s="38"/>
    </row>
    <row r="51" spans="1:287" s="53" customFormat="1" ht="11.25" customHeight="1" x14ac:dyDescent="0.15">
      <c r="A51" s="60" t="s">
        <v>533</v>
      </c>
      <c r="B51" s="38">
        <v>2337096</v>
      </c>
      <c r="C51" s="38">
        <v>30013348.982499994</v>
      </c>
      <c r="D51" s="38">
        <v>2326321</v>
      </c>
      <c r="E51" s="38">
        <v>27717233.509499993</v>
      </c>
      <c r="F51" s="38">
        <v>35233330.903999999</v>
      </c>
      <c r="G51" s="38">
        <v>10775</v>
      </c>
      <c r="H51" s="38">
        <v>2296115.4729999998</v>
      </c>
      <c r="I51" s="38">
        <v>1566394</v>
      </c>
      <c r="J51" s="38">
        <v>2532818</v>
      </c>
      <c r="K51" s="38">
        <v>22136036.001499999</v>
      </c>
      <c r="L51" s="38">
        <v>27713663.25</v>
      </c>
      <c r="M51" s="60" t="s">
        <v>533</v>
      </c>
      <c r="N51" s="38">
        <v>22162</v>
      </c>
      <c r="O51" s="38">
        <v>231010</v>
      </c>
      <c r="P51" s="38">
        <v>9509888.8434999995</v>
      </c>
      <c r="Q51" s="38">
        <v>10687508.9</v>
      </c>
      <c r="R51" s="38">
        <v>1248233</v>
      </c>
      <c r="S51" s="38">
        <v>1779820</v>
      </c>
      <c r="T51" s="38">
        <v>10081652.448999999</v>
      </c>
      <c r="U51" s="38">
        <v>13452366.66</v>
      </c>
      <c r="V51" s="38">
        <v>295999</v>
      </c>
      <c r="W51" s="38">
        <v>521988</v>
      </c>
      <c r="X51" s="38">
        <v>2544494.7089999998</v>
      </c>
      <c r="Y51" s="38">
        <v>3573787.69</v>
      </c>
      <c r="Z51" s="60" t="s">
        <v>533</v>
      </c>
      <c r="AA51" s="38">
        <v>722399</v>
      </c>
      <c r="AB51" s="38">
        <v>911828</v>
      </c>
      <c r="AC51" s="38">
        <v>5092966.2180000003</v>
      </c>
      <c r="AD51" s="38">
        <v>6859477.4400000004</v>
      </c>
      <c r="AE51" s="38">
        <v>19853</v>
      </c>
      <c r="AF51" s="38">
        <v>540484</v>
      </c>
      <c r="AG51" s="38">
        <v>173113.49400000001</v>
      </c>
      <c r="AH51" s="38">
        <v>357513.49599999998</v>
      </c>
      <c r="AI51" s="38">
        <v>919</v>
      </c>
      <c r="AJ51" s="38">
        <v>5970</v>
      </c>
      <c r="AK51" s="38">
        <v>48323.572</v>
      </c>
      <c r="AL51" s="38">
        <v>66351.360000000001</v>
      </c>
      <c r="AM51" s="60" t="s">
        <v>533</v>
      </c>
      <c r="AN51" s="38">
        <v>34</v>
      </c>
      <c r="AO51" s="38">
        <v>989</v>
      </c>
      <c r="AP51" s="38">
        <v>209.2</v>
      </c>
      <c r="AQ51" s="38">
        <v>33085</v>
      </c>
      <c r="AR51" s="38">
        <v>167880.641</v>
      </c>
      <c r="AS51" s="38">
        <v>236325.35800000001</v>
      </c>
      <c r="AT51" s="38">
        <v>0</v>
      </c>
      <c r="AU51" s="38">
        <v>0</v>
      </c>
      <c r="AV51" s="38">
        <v>0</v>
      </c>
      <c r="AW51" s="38">
        <v>483</v>
      </c>
      <c r="AX51" s="38">
        <v>25562.454000000002</v>
      </c>
      <c r="AY51" s="38">
        <v>39</v>
      </c>
      <c r="AZ51" s="38">
        <v>1595.652</v>
      </c>
      <c r="BA51" s="60" t="s">
        <v>533</v>
      </c>
      <c r="BB51" s="38">
        <v>122</v>
      </c>
      <c r="BC51" s="38">
        <v>3542.13</v>
      </c>
      <c r="BD51" s="38">
        <v>21</v>
      </c>
      <c r="BE51" s="38">
        <v>935.149</v>
      </c>
      <c r="BF51" s="38">
        <v>6704</v>
      </c>
      <c r="BG51" s="38">
        <v>201861</v>
      </c>
      <c r="BH51" s="38">
        <v>944721.61899999995</v>
      </c>
      <c r="BI51" s="38">
        <v>232</v>
      </c>
      <c r="BJ51" s="38">
        <v>11600</v>
      </c>
      <c r="BK51" s="38">
        <v>2167</v>
      </c>
      <c r="BL51" s="38">
        <v>909500</v>
      </c>
      <c r="BM51" s="60" t="s">
        <v>533</v>
      </c>
      <c r="BN51" s="38">
        <v>1672</v>
      </c>
      <c r="BO51" s="38">
        <v>101037</v>
      </c>
      <c r="BP51" s="38">
        <v>430293.85399999999</v>
      </c>
      <c r="BQ51" s="38">
        <v>1610</v>
      </c>
      <c r="BR51" s="38">
        <v>36482.790999999997</v>
      </c>
      <c r="BS51" s="38">
        <v>1215</v>
      </c>
      <c r="BT51" s="38">
        <v>30586.206999999999</v>
      </c>
      <c r="BU51" s="38">
        <v>0</v>
      </c>
      <c r="BV51" s="38">
        <v>0</v>
      </c>
      <c r="BW51" s="38">
        <v>3490</v>
      </c>
      <c r="BX51" s="38">
        <v>98704.383000000002</v>
      </c>
      <c r="BY51" s="38">
        <v>2132</v>
      </c>
      <c r="BZ51" s="38">
        <v>63640.896999999997</v>
      </c>
      <c r="CA51" s="38">
        <v>1358</v>
      </c>
      <c r="CB51" s="38">
        <v>35063.485999999997</v>
      </c>
      <c r="CC51" s="60" t="s">
        <v>533</v>
      </c>
      <c r="CD51" s="38">
        <v>862626</v>
      </c>
      <c r="CE51" s="38">
        <v>1350494</v>
      </c>
      <c r="CF51" s="38">
        <v>11786700.9465</v>
      </c>
      <c r="CG51" s="38">
        <v>14963632.710000001</v>
      </c>
      <c r="CH51" s="38">
        <v>11097</v>
      </c>
      <c r="CI51" s="38">
        <v>106069</v>
      </c>
      <c r="CJ51" s="38">
        <v>4873124.8835000005</v>
      </c>
      <c r="CK51" s="38">
        <v>5467391.4400000004</v>
      </c>
      <c r="CL51" s="38">
        <v>671231</v>
      </c>
      <c r="CM51" s="38">
        <v>914997</v>
      </c>
      <c r="CN51" s="38">
        <v>5307022.5630000001</v>
      </c>
      <c r="CO51" s="38">
        <v>7221131.1799999997</v>
      </c>
      <c r="CP51" s="60" t="s">
        <v>533</v>
      </c>
      <c r="CQ51" s="38">
        <v>180298</v>
      </c>
      <c r="CR51" s="38">
        <v>329428</v>
      </c>
      <c r="CS51" s="38">
        <v>1606553.5</v>
      </c>
      <c r="CT51" s="38">
        <v>2275110.09</v>
      </c>
      <c r="CU51" s="38">
        <v>372265</v>
      </c>
      <c r="CV51" s="38">
        <v>443565</v>
      </c>
      <c r="CW51" s="38">
        <v>2745814.696</v>
      </c>
      <c r="CX51" s="38">
        <v>3754980.62</v>
      </c>
      <c r="CY51" s="38">
        <v>10147</v>
      </c>
      <c r="CZ51" s="38">
        <v>244597</v>
      </c>
      <c r="DA51" s="38">
        <v>77692.471000000005</v>
      </c>
      <c r="DB51" s="38">
        <v>162697.79300000001</v>
      </c>
      <c r="DC51" s="60" t="s">
        <v>533</v>
      </c>
      <c r="DD51" s="38">
        <v>70</v>
      </c>
      <c r="DE51" s="38">
        <v>561</v>
      </c>
      <c r="DF51" s="38">
        <v>4080.7649999999999</v>
      </c>
      <c r="DG51" s="38">
        <v>5805.03</v>
      </c>
      <c r="DH51" s="38">
        <v>17</v>
      </c>
      <c r="DI51" s="38">
        <v>422</v>
      </c>
      <c r="DJ51" s="38">
        <v>119.4</v>
      </c>
      <c r="DK51" s="38">
        <v>22627</v>
      </c>
      <c r="DL51" s="38">
        <v>100959.63799999999</v>
      </c>
      <c r="DM51" s="38">
        <v>143146.766</v>
      </c>
      <c r="DN51" s="38">
        <v>0</v>
      </c>
      <c r="DO51" s="38">
        <v>0</v>
      </c>
      <c r="DP51" s="38">
        <v>0</v>
      </c>
      <c r="DQ51" s="60" t="s">
        <v>533</v>
      </c>
      <c r="DR51" s="38">
        <v>347</v>
      </c>
      <c r="DS51" s="38">
        <v>17705.933000000001</v>
      </c>
      <c r="DT51" s="38">
        <v>23</v>
      </c>
      <c r="DU51" s="38">
        <v>467.38499999999999</v>
      </c>
      <c r="DV51" s="38">
        <v>74</v>
      </c>
      <c r="DW51" s="38">
        <v>1467.6980000000001</v>
      </c>
      <c r="DX51" s="38">
        <v>10</v>
      </c>
      <c r="DY51" s="38">
        <v>235.61799999999999</v>
      </c>
      <c r="DZ51" s="38">
        <v>9813</v>
      </c>
      <c r="EA51" s="38">
        <v>302898</v>
      </c>
      <c r="EB51" s="38">
        <v>1929781.473</v>
      </c>
      <c r="EC51" s="38">
        <v>6704</v>
      </c>
      <c r="ED51" s="38">
        <v>201861</v>
      </c>
      <c r="EE51" s="38">
        <v>944721.61899999995</v>
      </c>
      <c r="EF51" s="38">
        <v>131</v>
      </c>
      <c r="EG51" s="38">
        <v>6550</v>
      </c>
      <c r="EH51" s="60" t="s">
        <v>533</v>
      </c>
      <c r="EI51" s="38">
        <v>1306</v>
      </c>
      <c r="EJ51" s="38">
        <v>548216</v>
      </c>
      <c r="EK51" s="38">
        <v>1672</v>
      </c>
      <c r="EL51" s="38">
        <v>101037</v>
      </c>
      <c r="EM51" s="38">
        <v>430293.85399999999</v>
      </c>
      <c r="EN51" s="38">
        <v>648828</v>
      </c>
      <c r="EO51" s="38">
        <v>1078910</v>
      </c>
      <c r="EP51" s="38">
        <v>8942843.5600000005</v>
      </c>
      <c r="EQ51" s="38">
        <v>11152845.800000001</v>
      </c>
      <c r="ER51" s="38">
        <v>9785</v>
      </c>
      <c r="ES51" s="38">
        <v>107866</v>
      </c>
      <c r="ET51" s="38">
        <v>3898400.395</v>
      </c>
      <c r="EU51" s="38">
        <v>4428617.05</v>
      </c>
      <c r="EV51" s="60" t="s">
        <v>533</v>
      </c>
      <c r="EW51" s="38">
        <v>531382</v>
      </c>
      <c r="EX51" s="38">
        <v>794298</v>
      </c>
      <c r="EY51" s="38">
        <v>4199444.6399999997</v>
      </c>
      <c r="EZ51" s="38">
        <v>5541480.5599999996</v>
      </c>
      <c r="FA51" s="38">
        <v>107661</v>
      </c>
      <c r="FB51" s="38">
        <v>176746</v>
      </c>
      <c r="FC51" s="38">
        <v>844998.52500000002</v>
      </c>
      <c r="FD51" s="38">
        <v>1182748.19</v>
      </c>
      <c r="FE51" s="38">
        <v>322986</v>
      </c>
      <c r="FF51" s="38">
        <v>434919</v>
      </c>
      <c r="FG51" s="38">
        <v>1982000.3940000001</v>
      </c>
      <c r="FH51" s="38">
        <v>2669382.06</v>
      </c>
      <c r="FI51" s="60" t="s">
        <v>533</v>
      </c>
      <c r="FJ51" s="38">
        <v>8463</v>
      </c>
      <c r="FK51" s="38">
        <v>251121</v>
      </c>
      <c r="FL51" s="38">
        <v>80615.710000000006</v>
      </c>
      <c r="FM51" s="38">
        <v>164602.34</v>
      </c>
      <c r="FN51" s="38">
        <v>809</v>
      </c>
      <c r="FO51" s="38">
        <v>5174</v>
      </c>
      <c r="FP51" s="38">
        <v>42049.913</v>
      </c>
      <c r="FQ51" s="38">
        <v>57966.78</v>
      </c>
      <c r="FR51" s="38">
        <v>17</v>
      </c>
      <c r="FS51" s="38">
        <v>567</v>
      </c>
      <c r="FT51" s="38">
        <v>89.8</v>
      </c>
      <c r="FU51" s="38">
        <v>10458</v>
      </c>
      <c r="FV51" s="38">
        <v>66921.003000000012</v>
      </c>
      <c r="FW51" s="38">
        <v>93178.592000000004</v>
      </c>
      <c r="FX51" s="60" t="s">
        <v>533</v>
      </c>
      <c r="FY51" s="38">
        <v>0</v>
      </c>
      <c r="FZ51" s="38">
        <v>0</v>
      </c>
      <c r="GA51" s="38">
        <v>0</v>
      </c>
      <c r="GB51" s="38">
        <v>136</v>
      </c>
      <c r="GC51" s="38">
        <v>7856.5209999999997</v>
      </c>
      <c r="GD51" s="38">
        <v>16</v>
      </c>
      <c r="GE51" s="38">
        <v>1128.2670000000001</v>
      </c>
      <c r="GF51" s="38">
        <v>48</v>
      </c>
      <c r="GG51" s="38">
        <v>2074.4319999999998</v>
      </c>
      <c r="GH51" s="38">
        <v>11</v>
      </c>
      <c r="GI51" s="38">
        <v>699.53099999999995</v>
      </c>
      <c r="GJ51" s="38">
        <v>962</v>
      </c>
      <c r="GK51" s="38">
        <v>366334</v>
      </c>
      <c r="GL51" s="38">
        <v>101</v>
      </c>
      <c r="GM51" s="38">
        <v>5050</v>
      </c>
      <c r="GN51" s="60" t="s">
        <v>533</v>
      </c>
      <c r="GO51" s="38">
        <v>861</v>
      </c>
      <c r="GP51" s="38">
        <v>361284</v>
      </c>
      <c r="GQ51" s="38">
        <v>171824</v>
      </c>
      <c r="GR51" s="38">
        <v>295492</v>
      </c>
      <c r="GS51" s="38">
        <v>2218784.0060000001</v>
      </c>
      <c r="GT51" s="38">
        <v>2675958.0299999998</v>
      </c>
      <c r="GU51" s="38">
        <v>2909</v>
      </c>
      <c r="GV51" s="38">
        <v>16873</v>
      </c>
      <c r="GW51" s="38">
        <v>884778.47699999996</v>
      </c>
      <c r="GX51" s="38">
        <v>1009256.12</v>
      </c>
      <c r="GY51" s="38">
        <v>155619</v>
      </c>
      <c r="GZ51" s="38">
        <v>259449</v>
      </c>
      <c r="HA51" s="38">
        <v>1231895.048</v>
      </c>
      <c r="HB51" s="38">
        <v>1540198.49</v>
      </c>
      <c r="HC51" s="60" t="s">
        <v>533</v>
      </c>
      <c r="HD51" s="38">
        <v>13296</v>
      </c>
      <c r="HE51" s="38">
        <v>19170</v>
      </c>
      <c r="HF51" s="38">
        <v>102110.481</v>
      </c>
      <c r="HG51" s="38">
        <v>126503.42</v>
      </c>
      <c r="HH51" s="38">
        <v>109310</v>
      </c>
      <c r="HI51" s="38">
        <v>172195</v>
      </c>
      <c r="HJ51" s="38">
        <v>430406.67300000001</v>
      </c>
      <c r="HK51" s="38">
        <v>537602.74</v>
      </c>
      <c r="HL51" s="38">
        <v>2135</v>
      </c>
      <c r="HM51" s="38">
        <v>27821</v>
      </c>
      <c r="HN51" s="38">
        <v>8362.4500000000007</v>
      </c>
      <c r="HO51" s="38">
        <v>17962.509999999998</v>
      </c>
      <c r="HP51" s="38">
        <v>125</v>
      </c>
      <c r="HQ51" s="38">
        <v>708</v>
      </c>
      <c r="HR51" s="38">
        <v>6986.9920000000002</v>
      </c>
      <c r="HS51" s="38">
        <v>8733.74</v>
      </c>
      <c r="HT51" s="60" t="s">
        <v>533</v>
      </c>
      <c r="HU51" s="38">
        <v>47350</v>
      </c>
      <c r="HV51" s="38">
        <v>90099</v>
      </c>
      <c r="HW51" s="38">
        <v>1230303.8319999999</v>
      </c>
      <c r="HX51" s="38">
        <v>1381366.09</v>
      </c>
      <c r="HY51" s="38">
        <v>1113</v>
      </c>
      <c r="HZ51" s="38">
        <v>15395</v>
      </c>
      <c r="IA51" s="38">
        <v>645689.73400000005</v>
      </c>
      <c r="IB51" s="38">
        <v>688256.66</v>
      </c>
      <c r="IC51" s="38">
        <v>39535</v>
      </c>
      <c r="ID51" s="38">
        <v>61315</v>
      </c>
      <c r="IE51" s="38">
        <v>502701.21600000001</v>
      </c>
      <c r="IF51" s="38">
        <v>592936.88</v>
      </c>
      <c r="IG51" s="60" t="s">
        <v>533</v>
      </c>
      <c r="IH51" s="38">
        <v>6702</v>
      </c>
      <c r="II51" s="38">
        <v>13389</v>
      </c>
      <c r="IJ51" s="38">
        <v>81912.881999999998</v>
      </c>
      <c r="IK51" s="38">
        <v>100172.55</v>
      </c>
      <c r="IL51" s="38">
        <v>23599</v>
      </c>
      <c r="IM51" s="38">
        <v>29058</v>
      </c>
      <c r="IN51" s="38">
        <v>320782.14799999999</v>
      </c>
      <c r="IO51" s="38">
        <v>377606.61</v>
      </c>
      <c r="IP51" s="38">
        <v>1082</v>
      </c>
      <c r="IQ51" s="38">
        <v>40594</v>
      </c>
      <c r="IR51" s="38">
        <v>13448.989</v>
      </c>
      <c r="IS51" s="38">
        <v>27363.978999999999</v>
      </c>
      <c r="IT51" s="38">
        <v>38</v>
      </c>
      <c r="IU51" s="38">
        <v>225</v>
      </c>
      <c r="IV51" s="38">
        <v>2106.136</v>
      </c>
      <c r="IW51" s="38">
        <v>2455.61</v>
      </c>
      <c r="IX51" s="60" t="s">
        <v>533</v>
      </c>
      <c r="IY51" s="38">
        <v>7590</v>
      </c>
      <c r="IZ51" s="38">
        <v>13315</v>
      </c>
      <c r="JA51" s="38">
        <v>176187.663</v>
      </c>
      <c r="JB51" s="38">
        <v>215818.65</v>
      </c>
      <c r="JC51" s="38">
        <v>167</v>
      </c>
      <c r="JD51" s="38">
        <v>1680</v>
      </c>
      <c r="JE51" s="38">
        <v>92673.831000000006</v>
      </c>
      <c r="JF51" s="38">
        <v>103243.75</v>
      </c>
      <c r="JG51" s="38">
        <v>6085</v>
      </c>
      <c r="JH51" s="38">
        <v>9210</v>
      </c>
      <c r="JI51" s="38">
        <v>72484.03</v>
      </c>
      <c r="JJ51" s="38">
        <v>96818.04</v>
      </c>
      <c r="JK51" s="60" t="s">
        <v>533</v>
      </c>
      <c r="JL51" s="38">
        <v>1338</v>
      </c>
      <c r="JM51" s="38">
        <v>2425</v>
      </c>
      <c r="JN51" s="38">
        <v>11029.802</v>
      </c>
      <c r="JO51" s="38">
        <v>15756.86</v>
      </c>
      <c r="JP51" s="38">
        <v>3549</v>
      </c>
      <c r="JQ51" s="38">
        <v>4286</v>
      </c>
      <c r="JR51" s="38">
        <v>44368.98</v>
      </c>
      <c r="JS51" s="38">
        <v>57508.15</v>
      </c>
      <c r="JT51" s="38">
        <v>161</v>
      </c>
      <c r="JU51" s="38">
        <v>4172</v>
      </c>
      <c r="JV51" s="38">
        <v>1356.3240000000001</v>
      </c>
      <c r="JW51" s="38">
        <v>2849.384</v>
      </c>
      <c r="JX51" s="38">
        <v>2</v>
      </c>
      <c r="JY51" s="38">
        <v>10</v>
      </c>
      <c r="JZ51" s="38">
        <v>86.757999999999996</v>
      </c>
      <c r="KA51" s="38">
        <v>123.94</v>
      </c>
    </row>
    <row r="52" spans="1:287" s="53" customFormat="1" ht="11.25" customHeight="1" x14ac:dyDescent="0.15">
      <c r="A52" s="60" t="s">
        <v>534</v>
      </c>
      <c r="B52" s="38">
        <v>3098959</v>
      </c>
      <c r="C52" s="38">
        <v>39343358.045999996</v>
      </c>
      <c r="D52" s="38">
        <v>3086633</v>
      </c>
      <c r="E52" s="38">
        <v>36566999.195999995</v>
      </c>
      <c r="F52" s="38">
        <v>46422376.446999997</v>
      </c>
      <c r="G52" s="38">
        <v>12326</v>
      </c>
      <c r="H52" s="38">
        <v>2776358.85</v>
      </c>
      <c r="I52" s="38">
        <v>2015109</v>
      </c>
      <c r="J52" s="38">
        <v>3248675</v>
      </c>
      <c r="K52" s="38">
        <v>29007901.504000001</v>
      </c>
      <c r="L52" s="38">
        <v>36278472.890000001</v>
      </c>
      <c r="M52" s="60" t="s">
        <v>534</v>
      </c>
      <c r="N52" s="38">
        <v>28590</v>
      </c>
      <c r="O52" s="38">
        <v>305213</v>
      </c>
      <c r="P52" s="38">
        <v>12722400.744999999</v>
      </c>
      <c r="Q52" s="38">
        <v>14361053.16</v>
      </c>
      <c r="R52" s="38">
        <v>1634607</v>
      </c>
      <c r="S52" s="38">
        <v>2336795</v>
      </c>
      <c r="T52" s="38">
        <v>13242291.710000001</v>
      </c>
      <c r="U52" s="38">
        <v>17646403.09</v>
      </c>
      <c r="V52" s="38">
        <v>351912</v>
      </c>
      <c r="W52" s="38">
        <v>606667</v>
      </c>
      <c r="X52" s="38">
        <v>3043209.0490000001</v>
      </c>
      <c r="Y52" s="38">
        <v>4271016.6399999997</v>
      </c>
      <c r="Z52" s="60" t="s">
        <v>534</v>
      </c>
      <c r="AA52" s="38">
        <v>1018162</v>
      </c>
      <c r="AB52" s="38">
        <v>1276429</v>
      </c>
      <c r="AC52" s="38">
        <v>6784772.2180000003</v>
      </c>
      <c r="AD52" s="38">
        <v>9258767.8000000007</v>
      </c>
      <c r="AE52" s="38">
        <v>26102</v>
      </c>
      <c r="AF52" s="38">
        <v>727730</v>
      </c>
      <c r="AG52" s="38">
        <v>232390.859</v>
      </c>
      <c r="AH52" s="38">
        <v>482880.88900000002</v>
      </c>
      <c r="AI52" s="38">
        <v>1325</v>
      </c>
      <c r="AJ52" s="38">
        <v>8575</v>
      </c>
      <c r="AK52" s="38">
        <v>71670.312000000005</v>
      </c>
      <c r="AL52" s="38">
        <v>96336.25</v>
      </c>
      <c r="AM52" s="60" t="s">
        <v>534</v>
      </c>
      <c r="AN52" s="38">
        <v>7</v>
      </c>
      <c r="AO52" s="38">
        <v>332</v>
      </c>
      <c r="AP52" s="38">
        <v>77.3</v>
      </c>
      <c r="AQ52" s="38">
        <v>45630</v>
      </c>
      <c r="AR52" s="38">
        <v>217662.84599999999</v>
      </c>
      <c r="AS52" s="38">
        <v>305679.76899999997</v>
      </c>
      <c r="AT52" s="38">
        <v>4</v>
      </c>
      <c r="AU52" s="38">
        <v>238.84899999999999</v>
      </c>
      <c r="AV52" s="38">
        <v>238.84899999999999</v>
      </c>
      <c r="AW52" s="38">
        <v>1176</v>
      </c>
      <c r="AX52" s="38">
        <v>75974.868000000002</v>
      </c>
      <c r="AY52" s="38">
        <v>110</v>
      </c>
      <c r="AZ52" s="38">
        <v>6081.9080000000004</v>
      </c>
      <c r="BA52" s="60" t="s">
        <v>534</v>
      </c>
      <c r="BB52" s="38">
        <v>554</v>
      </c>
      <c r="BC52" s="38">
        <v>33831.038999999997</v>
      </c>
      <c r="BD52" s="38">
        <v>154</v>
      </c>
      <c r="BE52" s="38">
        <v>3606.11</v>
      </c>
      <c r="BF52" s="38">
        <v>7462</v>
      </c>
      <c r="BG52" s="38">
        <v>238803</v>
      </c>
      <c r="BH52" s="38">
        <v>1138209.257</v>
      </c>
      <c r="BI52" s="38">
        <v>297</v>
      </c>
      <c r="BJ52" s="38">
        <v>14850</v>
      </c>
      <c r="BK52" s="38">
        <v>2661</v>
      </c>
      <c r="BL52" s="38">
        <v>1116740</v>
      </c>
      <c r="BM52" s="60" t="s">
        <v>534</v>
      </c>
      <c r="BN52" s="38">
        <v>1906</v>
      </c>
      <c r="BO52" s="38">
        <v>120622</v>
      </c>
      <c r="BP52" s="38">
        <v>506559.59299999999</v>
      </c>
      <c r="BQ52" s="38">
        <v>2500</v>
      </c>
      <c r="BR52" s="38">
        <v>68856.231</v>
      </c>
      <c r="BS52" s="38">
        <v>1902</v>
      </c>
      <c r="BT52" s="38">
        <v>63935.152000000002</v>
      </c>
      <c r="BU52" s="38">
        <v>0</v>
      </c>
      <c r="BV52" s="38">
        <v>0</v>
      </c>
      <c r="BW52" s="38">
        <v>6396</v>
      </c>
      <c r="BX52" s="38">
        <v>252285.30799999999</v>
      </c>
      <c r="BY52" s="38">
        <v>3786</v>
      </c>
      <c r="BZ52" s="38">
        <v>150913.00699999998</v>
      </c>
      <c r="CA52" s="38">
        <v>2610</v>
      </c>
      <c r="CB52" s="38">
        <v>101372.30100000001</v>
      </c>
      <c r="CC52" s="60" t="s">
        <v>534</v>
      </c>
      <c r="CD52" s="38">
        <v>1101447</v>
      </c>
      <c r="CE52" s="38">
        <v>1707257</v>
      </c>
      <c r="CF52" s="38">
        <v>15511645.052999999</v>
      </c>
      <c r="CG52" s="38">
        <v>19641861.43</v>
      </c>
      <c r="CH52" s="38">
        <v>14104</v>
      </c>
      <c r="CI52" s="38">
        <v>134194</v>
      </c>
      <c r="CJ52" s="38">
        <v>6457250.5889999997</v>
      </c>
      <c r="CK52" s="38">
        <v>7247528.7400000002</v>
      </c>
      <c r="CL52" s="38">
        <v>876143</v>
      </c>
      <c r="CM52" s="38">
        <v>1194749</v>
      </c>
      <c r="CN52" s="38">
        <v>7139212.8300000001</v>
      </c>
      <c r="CO52" s="38">
        <v>9680766.0999999996</v>
      </c>
      <c r="CP52" s="60" t="s">
        <v>534</v>
      </c>
      <c r="CQ52" s="38">
        <v>211200</v>
      </c>
      <c r="CR52" s="38">
        <v>378314</v>
      </c>
      <c r="CS52" s="38">
        <v>1915181.6340000001</v>
      </c>
      <c r="CT52" s="38">
        <v>2713566.59</v>
      </c>
      <c r="CU52" s="38">
        <v>526617</v>
      </c>
      <c r="CV52" s="38">
        <v>623332</v>
      </c>
      <c r="CW52" s="38">
        <v>3711726.7760000001</v>
      </c>
      <c r="CX52" s="38">
        <v>5134403.99</v>
      </c>
      <c r="CY52" s="38">
        <v>13126</v>
      </c>
      <c r="CZ52" s="38">
        <v>312278</v>
      </c>
      <c r="DA52" s="38">
        <v>99959.498999999996</v>
      </c>
      <c r="DB52" s="38">
        <v>209286.86900000001</v>
      </c>
      <c r="DC52" s="60" t="s">
        <v>534</v>
      </c>
      <c r="DD52" s="38">
        <v>177</v>
      </c>
      <c r="DE52" s="38">
        <v>1035</v>
      </c>
      <c r="DF52" s="38">
        <v>7773.5929999999998</v>
      </c>
      <c r="DG52" s="38">
        <v>11043.89</v>
      </c>
      <c r="DH52" s="38">
        <v>3</v>
      </c>
      <c r="DI52" s="38">
        <v>232</v>
      </c>
      <c r="DJ52" s="38">
        <v>41</v>
      </c>
      <c r="DK52" s="38">
        <v>31283</v>
      </c>
      <c r="DL52" s="38">
        <v>128300.28399999999</v>
      </c>
      <c r="DM52" s="38">
        <v>181849.96099999995</v>
      </c>
      <c r="DN52" s="38">
        <v>2</v>
      </c>
      <c r="DO52" s="38">
        <v>157.69999999999999</v>
      </c>
      <c r="DP52" s="38">
        <v>157.69999999999999</v>
      </c>
      <c r="DQ52" s="60" t="s">
        <v>534</v>
      </c>
      <c r="DR52" s="38">
        <v>542</v>
      </c>
      <c r="DS52" s="38">
        <v>33486.036</v>
      </c>
      <c r="DT52" s="38">
        <v>51</v>
      </c>
      <c r="DU52" s="38">
        <v>1602.9929999999999</v>
      </c>
      <c r="DV52" s="38">
        <v>239</v>
      </c>
      <c r="DW52" s="38">
        <v>7283.0569999999998</v>
      </c>
      <c r="DX52" s="38">
        <v>83</v>
      </c>
      <c r="DY52" s="38">
        <v>1747.0540000000001</v>
      </c>
      <c r="DZ52" s="38">
        <v>11128</v>
      </c>
      <c r="EA52" s="38">
        <v>359425</v>
      </c>
      <c r="EB52" s="38">
        <v>2321988.85</v>
      </c>
      <c r="EC52" s="38">
        <v>7462</v>
      </c>
      <c r="ED52" s="38">
        <v>238803</v>
      </c>
      <c r="EE52" s="38">
        <v>1138209.257</v>
      </c>
      <c r="EF52" s="38">
        <v>166</v>
      </c>
      <c r="EG52" s="38">
        <v>8300</v>
      </c>
      <c r="EH52" s="60" t="s">
        <v>534</v>
      </c>
      <c r="EI52" s="38">
        <v>1594</v>
      </c>
      <c r="EJ52" s="38">
        <v>668920</v>
      </c>
      <c r="EK52" s="38">
        <v>1906</v>
      </c>
      <c r="EL52" s="38">
        <v>120622</v>
      </c>
      <c r="EM52" s="38">
        <v>506559.59299999999</v>
      </c>
      <c r="EN52" s="38">
        <v>832274</v>
      </c>
      <c r="EO52" s="38">
        <v>1388796</v>
      </c>
      <c r="EP52" s="38">
        <v>11431890.09</v>
      </c>
      <c r="EQ52" s="38">
        <v>14290519.74</v>
      </c>
      <c r="ER52" s="38">
        <v>12588</v>
      </c>
      <c r="ES52" s="38">
        <v>145659</v>
      </c>
      <c r="ET52" s="38">
        <v>5199989.1880000001</v>
      </c>
      <c r="EU52" s="38">
        <v>5969198.7599999998</v>
      </c>
      <c r="EV52" s="60" t="s">
        <v>534</v>
      </c>
      <c r="EW52" s="38">
        <v>690179</v>
      </c>
      <c r="EX52" s="38">
        <v>1035891</v>
      </c>
      <c r="EY52" s="38">
        <v>5231868.7300000004</v>
      </c>
      <c r="EZ52" s="38">
        <v>6924685.8399999999</v>
      </c>
      <c r="FA52" s="38">
        <v>129507</v>
      </c>
      <c r="FB52" s="38">
        <v>207246</v>
      </c>
      <c r="FC52" s="38">
        <v>1000032.172</v>
      </c>
      <c r="FD52" s="38">
        <v>1396635.14</v>
      </c>
      <c r="FE52" s="38">
        <v>448967</v>
      </c>
      <c r="FF52" s="38">
        <v>600782</v>
      </c>
      <c r="FG52" s="38">
        <v>2629427.5150000001</v>
      </c>
      <c r="FH52" s="38">
        <v>3571736.26</v>
      </c>
      <c r="FI52" s="60" t="s">
        <v>534</v>
      </c>
      <c r="FJ52" s="38">
        <v>11154</v>
      </c>
      <c r="FK52" s="38">
        <v>350337</v>
      </c>
      <c r="FL52" s="38">
        <v>111349.682</v>
      </c>
      <c r="FM52" s="38">
        <v>229716.00200000001</v>
      </c>
      <c r="FN52" s="38">
        <v>1050</v>
      </c>
      <c r="FO52" s="38">
        <v>6544</v>
      </c>
      <c r="FP52" s="38">
        <v>54231.334999999999</v>
      </c>
      <c r="FQ52" s="38">
        <v>73986.92</v>
      </c>
      <c r="FR52" s="38">
        <v>4</v>
      </c>
      <c r="FS52" s="38">
        <v>100</v>
      </c>
      <c r="FT52" s="38">
        <v>36.299999999999997</v>
      </c>
      <c r="FU52" s="38">
        <v>14347</v>
      </c>
      <c r="FV52" s="38">
        <v>89362.562000000005</v>
      </c>
      <c r="FW52" s="38">
        <v>123829.808</v>
      </c>
      <c r="FX52" s="60" t="s">
        <v>534</v>
      </c>
      <c r="FY52" s="38">
        <v>2</v>
      </c>
      <c r="FZ52" s="38">
        <v>81.149000000000001</v>
      </c>
      <c r="GA52" s="38">
        <v>81.149000000000001</v>
      </c>
      <c r="GB52" s="38">
        <v>634</v>
      </c>
      <c r="GC52" s="38">
        <v>42488.832000000002</v>
      </c>
      <c r="GD52" s="38">
        <v>59</v>
      </c>
      <c r="GE52" s="38">
        <v>4478.915</v>
      </c>
      <c r="GF52" s="38">
        <v>315</v>
      </c>
      <c r="GG52" s="38">
        <v>26547.982</v>
      </c>
      <c r="GH52" s="38">
        <v>71</v>
      </c>
      <c r="GI52" s="38">
        <v>1859.056</v>
      </c>
      <c r="GJ52" s="38">
        <v>1198</v>
      </c>
      <c r="GK52" s="38">
        <v>454370</v>
      </c>
      <c r="GL52" s="38">
        <v>131</v>
      </c>
      <c r="GM52" s="38">
        <v>6550</v>
      </c>
      <c r="GN52" s="60" t="s">
        <v>534</v>
      </c>
      <c r="GO52" s="38">
        <v>1067</v>
      </c>
      <c r="GP52" s="38">
        <v>447820</v>
      </c>
      <c r="GQ52" s="38">
        <v>225919</v>
      </c>
      <c r="GR52" s="38">
        <v>392329</v>
      </c>
      <c r="GS52" s="38">
        <v>2796690.605</v>
      </c>
      <c r="GT52" s="38">
        <v>3379741.45</v>
      </c>
      <c r="GU52" s="38">
        <v>3479</v>
      </c>
      <c r="GV52" s="38">
        <v>22293</v>
      </c>
      <c r="GW52" s="38">
        <v>1233231.385</v>
      </c>
      <c r="GX52" s="38">
        <v>1425499.31</v>
      </c>
      <c r="GY52" s="38">
        <v>203156</v>
      </c>
      <c r="GZ52" s="38">
        <v>343736</v>
      </c>
      <c r="HA52" s="38">
        <v>1434046.2279999999</v>
      </c>
      <c r="HB52" s="38">
        <v>1792586.08</v>
      </c>
      <c r="HC52" s="60" t="s">
        <v>534</v>
      </c>
      <c r="HD52" s="38">
        <v>19284</v>
      </c>
      <c r="HE52" s="38">
        <v>26300</v>
      </c>
      <c r="HF52" s="38">
        <v>129412.992</v>
      </c>
      <c r="HG52" s="38">
        <v>161656.06</v>
      </c>
      <c r="HH52" s="38">
        <v>150969</v>
      </c>
      <c r="HI52" s="38">
        <v>235778</v>
      </c>
      <c r="HJ52" s="38">
        <v>616001.30599999998</v>
      </c>
      <c r="HK52" s="38">
        <v>769778.31</v>
      </c>
      <c r="HL52" s="38">
        <v>2574</v>
      </c>
      <c r="HM52" s="38">
        <v>34861</v>
      </c>
      <c r="HN52" s="38">
        <v>10177.316999999999</v>
      </c>
      <c r="HO52" s="38">
        <v>22523.226999999999</v>
      </c>
      <c r="HP52" s="38">
        <v>228</v>
      </c>
      <c r="HQ52" s="38">
        <v>1588</v>
      </c>
      <c r="HR52" s="38">
        <v>14347.808000000001</v>
      </c>
      <c r="HS52" s="38">
        <v>17934.759999999998</v>
      </c>
      <c r="HT52" s="60" t="s">
        <v>534</v>
      </c>
      <c r="HU52" s="38">
        <v>70031</v>
      </c>
      <c r="HV52" s="38">
        <v>132258</v>
      </c>
      <c r="HW52" s="38">
        <v>1777447.0630000001</v>
      </c>
      <c r="HX52" s="38">
        <v>1995992.43</v>
      </c>
      <c r="HY52" s="38">
        <v>1609</v>
      </c>
      <c r="HZ52" s="38">
        <v>22048</v>
      </c>
      <c r="IA52" s="38">
        <v>905272.89899999998</v>
      </c>
      <c r="IB52" s="38">
        <v>965449.12</v>
      </c>
      <c r="IC52" s="38">
        <v>59026</v>
      </c>
      <c r="ID52" s="38">
        <v>92360</v>
      </c>
      <c r="IE52" s="38">
        <v>762182.51199999999</v>
      </c>
      <c r="IF52" s="38">
        <v>895090.33</v>
      </c>
      <c r="IG52" s="60" t="s">
        <v>534</v>
      </c>
      <c r="IH52" s="38">
        <v>9396</v>
      </c>
      <c r="II52" s="38">
        <v>17850</v>
      </c>
      <c r="IJ52" s="38">
        <v>109991.652</v>
      </c>
      <c r="IK52" s="38">
        <v>135452.98000000001</v>
      </c>
      <c r="IL52" s="38">
        <v>37099</v>
      </c>
      <c r="IM52" s="38">
        <v>45679</v>
      </c>
      <c r="IN52" s="38">
        <v>385556.42</v>
      </c>
      <c r="IO52" s="38">
        <v>472200.82</v>
      </c>
      <c r="IP52" s="38">
        <v>1538</v>
      </c>
      <c r="IQ52" s="38">
        <v>56825</v>
      </c>
      <c r="IR52" s="38">
        <v>18338.816999999999</v>
      </c>
      <c r="IS52" s="38">
        <v>38165.197</v>
      </c>
      <c r="IT52" s="38">
        <v>72</v>
      </c>
      <c r="IU52" s="38">
        <v>643</v>
      </c>
      <c r="IV52" s="38">
        <v>6482.4960000000001</v>
      </c>
      <c r="IW52" s="38">
        <v>7240.33</v>
      </c>
      <c r="IX52" s="60" t="s">
        <v>534</v>
      </c>
      <c r="IY52" s="38">
        <v>11357</v>
      </c>
      <c r="IZ52" s="38">
        <v>20364</v>
      </c>
      <c r="JA52" s="38">
        <v>286919.29800000001</v>
      </c>
      <c r="JB52" s="38">
        <v>350099.29</v>
      </c>
      <c r="JC52" s="38">
        <v>289</v>
      </c>
      <c r="JD52" s="38">
        <v>3312</v>
      </c>
      <c r="JE52" s="38">
        <v>159888.06899999999</v>
      </c>
      <c r="JF52" s="38">
        <v>178876.54</v>
      </c>
      <c r="JG52" s="38">
        <v>9259</v>
      </c>
      <c r="JH52" s="38">
        <v>13795</v>
      </c>
      <c r="JI52" s="38">
        <v>109027.63800000001</v>
      </c>
      <c r="JJ52" s="38">
        <v>145860.82</v>
      </c>
      <c r="JK52" s="60" t="s">
        <v>534</v>
      </c>
      <c r="JL52" s="38">
        <v>1809</v>
      </c>
      <c r="JM52" s="38">
        <v>3257</v>
      </c>
      <c r="JN52" s="38">
        <v>18003.591</v>
      </c>
      <c r="JO52" s="38">
        <v>25361.93</v>
      </c>
      <c r="JP52" s="38">
        <v>5479</v>
      </c>
      <c r="JQ52" s="38">
        <v>6636</v>
      </c>
      <c r="JR52" s="38">
        <v>58061.506999999998</v>
      </c>
      <c r="JS52" s="38">
        <v>80426.73</v>
      </c>
      <c r="JT52" s="38">
        <v>284</v>
      </c>
      <c r="JU52" s="38">
        <v>8290</v>
      </c>
      <c r="JV52" s="38">
        <v>2742.8609999999999</v>
      </c>
      <c r="JW52" s="38">
        <v>5712.8209999999999</v>
      </c>
      <c r="JX52" s="38">
        <v>26</v>
      </c>
      <c r="JY52" s="38">
        <v>353</v>
      </c>
      <c r="JZ52" s="38">
        <v>3182.8879999999999</v>
      </c>
      <c r="KA52" s="38">
        <v>4065.11</v>
      </c>
    </row>
    <row r="53" spans="1:287" s="53" customFormat="1" ht="11.25" customHeight="1" x14ac:dyDescent="0.15">
      <c r="A53" s="60" t="s">
        <v>535</v>
      </c>
      <c r="B53" s="38">
        <v>8504068</v>
      </c>
      <c r="C53" s="38">
        <v>108130817.23599999</v>
      </c>
      <c r="D53" s="38">
        <v>8471724</v>
      </c>
      <c r="E53" s="38">
        <v>99997050.625999987</v>
      </c>
      <c r="F53" s="38">
        <v>127956051.15900001</v>
      </c>
      <c r="G53" s="38">
        <v>32344</v>
      </c>
      <c r="H53" s="38">
        <v>8133766.6100000003</v>
      </c>
      <c r="I53" s="38">
        <v>5797429</v>
      </c>
      <c r="J53" s="38">
        <v>9363453</v>
      </c>
      <c r="K53" s="38">
        <v>82489332.981000006</v>
      </c>
      <c r="L53" s="38">
        <v>104452425.26000001</v>
      </c>
      <c r="M53" s="60" t="s">
        <v>535</v>
      </c>
      <c r="N53" s="38">
        <v>73860</v>
      </c>
      <c r="O53" s="38">
        <v>693841</v>
      </c>
      <c r="P53" s="38">
        <v>31086946.173</v>
      </c>
      <c r="Q53" s="38">
        <v>35282368.009999998</v>
      </c>
      <c r="R53" s="38">
        <v>4543381</v>
      </c>
      <c r="S53" s="38">
        <v>6691042</v>
      </c>
      <c r="T53" s="38">
        <v>41219664.149999999</v>
      </c>
      <c r="U53" s="38">
        <v>54844009.619999997</v>
      </c>
      <c r="V53" s="38">
        <v>1180188</v>
      </c>
      <c r="W53" s="38">
        <v>1978570</v>
      </c>
      <c r="X53" s="38">
        <v>10182722.658</v>
      </c>
      <c r="Y53" s="38">
        <v>14326047.630000001</v>
      </c>
      <c r="Z53" s="60" t="s">
        <v>535</v>
      </c>
      <c r="AA53" s="38">
        <v>2412552</v>
      </c>
      <c r="AB53" s="38">
        <v>3068165</v>
      </c>
      <c r="AC53" s="38">
        <v>15188285.926000001</v>
      </c>
      <c r="AD53" s="38">
        <v>20656345.510000002</v>
      </c>
      <c r="AE53" s="38">
        <v>65390</v>
      </c>
      <c r="AF53" s="38">
        <v>1597015</v>
      </c>
      <c r="AG53" s="38">
        <v>503662.951</v>
      </c>
      <c r="AH53" s="38">
        <v>1060258.825</v>
      </c>
      <c r="AI53" s="38">
        <v>3956</v>
      </c>
      <c r="AJ53" s="38">
        <v>24602</v>
      </c>
      <c r="AK53" s="38">
        <v>200553.62700000001</v>
      </c>
      <c r="AL53" s="38">
        <v>273175.05</v>
      </c>
      <c r="AM53" s="60" t="s">
        <v>535</v>
      </c>
      <c r="AN53" s="38">
        <v>25</v>
      </c>
      <c r="AO53" s="38">
        <v>647</v>
      </c>
      <c r="AP53" s="38">
        <v>141.1</v>
      </c>
      <c r="AQ53" s="38">
        <v>245854</v>
      </c>
      <c r="AR53" s="38">
        <v>1071226.57</v>
      </c>
      <c r="AS53" s="38">
        <v>1513846.514</v>
      </c>
      <c r="AT53" s="38">
        <v>0</v>
      </c>
      <c r="AU53" s="38">
        <v>0</v>
      </c>
      <c r="AV53" s="38">
        <v>0</v>
      </c>
      <c r="AW53" s="38">
        <v>3536</v>
      </c>
      <c r="AX53" s="38">
        <v>241349.114</v>
      </c>
      <c r="AY53" s="38">
        <v>451</v>
      </c>
      <c r="AZ53" s="38">
        <v>19622.078000000001</v>
      </c>
      <c r="BA53" s="60" t="s">
        <v>535</v>
      </c>
      <c r="BB53" s="38">
        <v>800</v>
      </c>
      <c r="BC53" s="38">
        <v>26506.559000000001</v>
      </c>
      <c r="BD53" s="38">
        <v>785</v>
      </c>
      <c r="BE53" s="38">
        <v>26418.080000000002</v>
      </c>
      <c r="BF53" s="38">
        <v>19216</v>
      </c>
      <c r="BG53" s="38">
        <v>615148</v>
      </c>
      <c r="BH53" s="38">
        <v>3247233.3879999998</v>
      </c>
      <c r="BI53" s="38">
        <v>657</v>
      </c>
      <c r="BJ53" s="38">
        <v>32812</v>
      </c>
      <c r="BK53" s="38">
        <v>8160</v>
      </c>
      <c r="BL53" s="38">
        <v>3425252</v>
      </c>
      <c r="BM53" s="60" t="s">
        <v>535</v>
      </c>
      <c r="BN53" s="38">
        <v>4311</v>
      </c>
      <c r="BO53" s="38">
        <v>300531</v>
      </c>
      <c r="BP53" s="38">
        <v>1428469.2220000001</v>
      </c>
      <c r="BQ53" s="38">
        <v>3289</v>
      </c>
      <c r="BR53" s="38">
        <v>127170.83199999999</v>
      </c>
      <c r="BS53" s="38">
        <v>3044</v>
      </c>
      <c r="BT53" s="38">
        <v>102752.497</v>
      </c>
      <c r="BU53" s="38">
        <v>3</v>
      </c>
      <c r="BV53" s="38">
        <v>28.311</v>
      </c>
      <c r="BW53" s="38">
        <v>11905</v>
      </c>
      <c r="BX53" s="38">
        <v>543819.15999999992</v>
      </c>
      <c r="BY53" s="38">
        <v>7276</v>
      </c>
      <c r="BZ53" s="38">
        <v>388142.02399999998</v>
      </c>
      <c r="CA53" s="38">
        <v>4629</v>
      </c>
      <c r="CB53" s="38">
        <v>155677.136</v>
      </c>
      <c r="CC53" s="60" t="s">
        <v>535</v>
      </c>
      <c r="CD53" s="38">
        <v>3052201</v>
      </c>
      <c r="CE53" s="38">
        <v>4829758</v>
      </c>
      <c r="CF53" s="38">
        <v>43649205.983999997</v>
      </c>
      <c r="CG53" s="38">
        <v>56133301.359999999</v>
      </c>
      <c r="CH53" s="38">
        <v>37408</v>
      </c>
      <c r="CI53" s="38">
        <v>323090</v>
      </c>
      <c r="CJ53" s="38">
        <v>15823122.753</v>
      </c>
      <c r="CK53" s="38">
        <v>18022575.449999999</v>
      </c>
      <c r="CL53" s="38">
        <v>2359896</v>
      </c>
      <c r="CM53" s="38">
        <v>3341959</v>
      </c>
      <c r="CN53" s="38">
        <v>21850281.026000001</v>
      </c>
      <c r="CO53" s="38">
        <v>29594339.809999999</v>
      </c>
      <c r="CP53" s="60" t="s">
        <v>535</v>
      </c>
      <c r="CQ53" s="38">
        <v>654897</v>
      </c>
      <c r="CR53" s="38">
        <v>1164709</v>
      </c>
      <c r="CS53" s="38">
        <v>5975802.2050000001</v>
      </c>
      <c r="CT53" s="38">
        <v>8516386.0999999996</v>
      </c>
      <c r="CU53" s="38">
        <v>1225382</v>
      </c>
      <c r="CV53" s="38">
        <v>1479583</v>
      </c>
      <c r="CW53" s="38">
        <v>8179070.3859999999</v>
      </c>
      <c r="CX53" s="38">
        <v>11309334.560000001</v>
      </c>
      <c r="CY53" s="38">
        <v>33919</v>
      </c>
      <c r="CZ53" s="38">
        <v>738832</v>
      </c>
      <c r="DA53" s="38">
        <v>234216.75700000001</v>
      </c>
      <c r="DB53" s="38">
        <v>494020.75099999999</v>
      </c>
      <c r="DC53" s="60" t="s">
        <v>535</v>
      </c>
      <c r="DD53" s="38">
        <v>663</v>
      </c>
      <c r="DE53" s="38">
        <v>4009</v>
      </c>
      <c r="DF53" s="38">
        <v>32478.565999999999</v>
      </c>
      <c r="DG53" s="38">
        <v>45740.39</v>
      </c>
      <c r="DH53" s="38">
        <v>14</v>
      </c>
      <c r="DI53" s="38">
        <v>193</v>
      </c>
      <c r="DJ53" s="38">
        <v>65.599999999999994</v>
      </c>
      <c r="DK53" s="38">
        <v>171103</v>
      </c>
      <c r="DL53" s="38">
        <v>705319.57500000007</v>
      </c>
      <c r="DM53" s="38">
        <v>1000954.3659999998</v>
      </c>
      <c r="DN53" s="38">
        <v>0</v>
      </c>
      <c r="DO53" s="38">
        <v>0</v>
      </c>
      <c r="DP53" s="38">
        <v>0</v>
      </c>
      <c r="DQ53" s="60" t="s">
        <v>535</v>
      </c>
      <c r="DR53" s="38">
        <v>2425</v>
      </c>
      <c r="DS53" s="38">
        <v>161962.46599999999</v>
      </c>
      <c r="DT53" s="38">
        <v>333</v>
      </c>
      <c r="DU53" s="38">
        <v>11918.848</v>
      </c>
      <c r="DV53" s="38">
        <v>480</v>
      </c>
      <c r="DW53" s="38">
        <v>14346.855</v>
      </c>
      <c r="DX53" s="38">
        <v>570</v>
      </c>
      <c r="DY53" s="38">
        <v>19504.29</v>
      </c>
      <c r="DZ53" s="38">
        <v>27786</v>
      </c>
      <c r="EA53" s="38">
        <v>915679</v>
      </c>
      <c r="EB53" s="38">
        <v>6319908.6100000003</v>
      </c>
      <c r="EC53" s="38">
        <v>19216</v>
      </c>
      <c r="ED53" s="38">
        <v>615148</v>
      </c>
      <c r="EE53" s="38">
        <v>3247233.3879999998</v>
      </c>
      <c r="EF53" s="38">
        <v>388</v>
      </c>
      <c r="EG53" s="38">
        <v>19362</v>
      </c>
      <c r="EH53" s="60" t="s">
        <v>535</v>
      </c>
      <c r="EI53" s="38">
        <v>3871</v>
      </c>
      <c r="EJ53" s="38">
        <v>1624844</v>
      </c>
      <c r="EK53" s="38">
        <v>4311</v>
      </c>
      <c r="EL53" s="38">
        <v>300531</v>
      </c>
      <c r="EM53" s="38">
        <v>1428469.2220000001</v>
      </c>
      <c r="EN53" s="38">
        <v>2521410</v>
      </c>
      <c r="EO53" s="38">
        <v>4099452</v>
      </c>
      <c r="EP53" s="38">
        <v>32894820.368000001</v>
      </c>
      <c r="EQ53" s="38">
        <v>41520035.549999997</v>
      </c>
      <c r="ER53" s="38">
        <v>31131</v>
      </c>
      <c r="ES53" s="38">
        <v>305989</v>
      </c>
      <c r="ET53" s="38">
        <v>12458411.885</v>
      </c>
      <c r="EU53" s="38">
        <v>14238320.25</v>
      </c>
      <c r="EV53" s="60" t="s">
        <v>535</v>
      </c>
      <c r="EW53" s="38">
        <v>2001668</v>
      </c>
      <c r="EX53" s="38">
        <v>3047586</v>
      </c>
      <c r="EY53" s="38">
        <v>16634614.494999999</v>
      </c>
      <c r="EZ53" s="38">
        <v>21983647.059999999</v>
      </c>
      <c r="FA53" s="38">
        <v>488611</v>
      </c>
      <c r="FB53" s="38">
        <v>745877</v>
      </c>
      <c r="FC53" s="38">
        <v>3801793.9879999999</v>
      </c>
      <c r="FD53" s="38">
        <v>5298068.24</v>
      </c>
      <c r="FE53" s="38">
        <v>1086402</v>
      </c>
      <c r="FF53" s="38">
        <v>1461418</v>
      </c>
      <c r="FG53" s="38">
        <v>5923550.2110000001</v>
      </c>
      <c r="FH53" s="38">
        <v>8008327.6299999999</v>
      </c>
      <c r="FI53" s="60" t="s">
        <v>535</v>
      </c>
      <c r="FJ53" s="38">
        <v>26384</v>
      </c>
      <c r="FK53" s="38">
        <v>692597</v>
      </c>
      <c r="FL53" s="38">
        <v>215628.83499999999</v>
      </c>
      <c r="FM53" s="38">
        <v>454148.59499999997</v>
      </c>
      <c r="FN53" s="38">
        <v>3047</v>
      </c>
      <c r="FO53" s="38">
        <v>18671</v>
      </c>
      <c r="FP53" s="38">
        <v>149882.06599999999</v>
      </c>
      <c r="FQ53" s="38">
        <v>206631.15</v>
      </c>
      <c r="FR53" s="38">
        <v>11</v>
      </c>
      <c r="FS53" s="38">
        <v>454</v>
      </c>
      <c r="FT53" s="38">
        <v>75.5</v>
      </c>
      <c r="FU53" s="38">
        <v>74751</v>
      </c>
      <c r="FV53" s="38">
        <v>365906.995</v>
      </c>
      <c r="FW53" s="38">
        <v>512892.14800000004</v>
      </c>
      <c r="FX53" s="60" t="s">
        <v>535</v>
      </c>
      <c r="FY53" s="38">
        <v>0</v>
      </c>
      <c r="FZ53" s="38">
        <v>0</v>
      </c>
      <c r="GA53" s="38">
        <v>0</v>
      </c>
      <c r="GB53" s="38">
        <v>1111</v>
      </c>
      <c r="GC53" s="38">
        <v>79386.648000000001</v>
      </c>
      <c r="GD53" s="38">
        <v>118</v>
      </c>
      <c r="GE53" s="38">
        <v>7703.23</v>
      </c>
      <c r="GF53" s="38">
        <v>320</v>
      </c>
      <c r="GG53" s="38">
        <v>12159.704</v>
      </c>
      <c r="GH53" s="38">
        <v>215</v>
      </c>
      <c r="GI53" s="38">
        <v>6913.79</v>
      </c>
      <c r="GJ53" s="38">
        <v>4558</v>
      </c>
      <c r="GK53" s="38">
        <v>1813858</v>
      </c>
      <c r="GL53" s="38">
        <v>269</v>
      </c>
      <c r="GM53" s="38">
        <v>13450</v>
      </c>
      <c r="GN53" s="60" t="s">
        <v>535</v>
      </c>
      <c r="GO53" s="38">
        <v>4289</v>
      </c>
      <c r="GP53" s="38">
        <v>1800408</v>
      </c>
      <c r="GQ53" s="38">
        <v>694132</v>
      </c>
      <c r="GR53" s="38">
        <v>1173322</v>
      </c>
      <c r="GS53" s="38">
        <v>8286963.426</v>
      </c>
      <c r="GT53" s="38">
        <v>9976589.8300000001</v>
      </c>
      <c r="GU53" s="38">
        <v>8559</v>
      </c>
      <c r="GV53" s="38">
        <v>55646</v>
      </c>
      <c r="GW53" s="38">
        <v>3161674.4010000001</v>
      </c>
      <c r="GX53" s="38">
        <v>3574661.5</v>
      </c>
      <c r="GY53" s="38">
        <v>594680</v>
      </c>
      <c r="GZ53" s="38">
        <v>1002740</v>
      </c>
      <c r="HA53" s="38">
        <v>4444233.4840000002</v>
      </c>
      <c r="HB53" s="38">
        <v>5551678.3099999996</v>
      </c>
      <c r="HC53" s="60" t="s">
        <v>535</v>
      </c>
      <c r="HD53" s="38">
        <v>90893</v>
      </c>
      <c r="HE53" s="38">
        <v>114936</v>
      </c>
      <c r="HF53" s="38">
        <v>681055.54099999997</v>
      </c>
      <c r="HG53" s="38">
        <v>850250.02</v>
      </c>
      <c r="HH53" s="38">
        <v>350519</v>
      </c>
      <c r="HI53" s="38">
        <v>548670</v>
      </c>
      <c r="HJ53" s="38">
        <v>1368967.4369999999</v>
      </c>
      <c r="HK53" s="38">
        <v>1710163.79</v>
      </c>
      <c r="HL53" s="38">
        <v>6268</v>
      </c>
      <c r="HM53" s="38">
        <v>92224</v>
      </c>
      <c r="HN53" s="38">
        <v>27074.565999999999</v>
      </c>
      <c r="HO53" s="38">
        <v>59328.555999999997</v>
      </c>
      <c r="HP53" s="38">
        <v>581</v>
      </c>
      <c r="HQ53" s="38">
        <v>4194</v>
      </c>
      <c r="HR53" s="38">
        <v>39224.792000000001</v>
      </c>
      <c r="HS53" s="38">
        <v>49030.99</v>
      </c>
      <c r="HT53" s="60" t="s">
        <v>535</v>
      </c>
      <c r="HU53" s="38">
        <v>185784</v>
      </c>
      <c r="HV53" s="38">
        <v>364649</v>
      </c>
      <c r="HW53" s="38">
        <v>5070611.3499999996</v>
      </c>
      <c r="HX53" s="38">
        <v>5711099.7400000002</v>
      </c>
      <c r="HY53" s="38">
        <v>4509</v>
      </c>
      <c r="HZ53" s="38">
        <v>57118</v>
      </c>
      <c r="IA53" s="38">
        <v>2395033.764</v>
      </c>
      <c r="IB53" s="38">
        <v>2560243.5299999998</v>
      </c>
      <c r="IC53" s="38">
        <v>151389</v>
      </c>
      <c r="ID53" s="38">
        <v>251886</v>
      </c>
      <c r="IE53" s="38">
        <v>2333565.75</v>
      </c>
      <c r="IF53" s="38">
        <v>2728597.01</v>
      </c>
      <c r="IG53" s="60" t="s">
        <v>535</v>
      </c>
      <c r="IH53" s="38">
        <v>29886</v>
      </c>
      <c r="II53" s="38">
        <v>55645</v>
      </c>
      <c r="IJ53" s="38">
        <v>342011.83600000001</v>
      </c>
      <c r="IK53" s="38">
        <v>422259.20000000001</v>
      </c>
      <c r="IL53" s="38">
        <v>85447</v>
      </c>
      <c r="IM53" s="38">
        <v>107914</v>
      </c>
      <c r="IN53" s="38">
        <v>930100.84699999995</v>
      </c>
      <c r="IO53" s="38">
        <v>1126772.06</v>
      </c>
      <c r="IP53" s="38">
        <v>4302</v>
      </c>
      <c r="IQ53" s="38">
        <v>147082</v>
      </c>
      <c r="IR53" s="38">
        <v>47780.521999999997</v>
      </c>
      <c r="IS53" s="38">
        <v>99395.562000000005</v>
      </c>
      <c r="IT53" s="38">
        <v>242</v>
      </c>
      <c r="IU53" s="38">
        <v>1891</v>
      </c>
      <c r="IV53" s="38">
        <v>17923.795999999998</v>
      </c>
      <c r="IW53" s="38">
        <v>20452.599999999999</v>
      </c>
      <c r="IX53" s="60" t="s">
        <v>535</v>
      </c>
      <c r="IY53" s="38">
        <v>38034</v>
      </c>
      <c r="IZ53" s="38">
        <v>69594</v>
      </c>
      <c r="JA53" s="38">
        <v>874695.27899999998</v>
      </c>
      <c r="JB53" s="38">
        <v>1087988.6100000001</v>
      </c>
      <c r="JC53" s="38">
        <v>812</v>
      </c>
      <c r="JD53" s="38">
        <v>7644</v>
      </c>
      <c r="JE53" s="38">
        <v>410377.77100000001</v>
      </c>
      <c r="JF53" s="38">
        <v>461228.78</v>
      </c>
      <c r="JG53" s="38">
        <v>30428</v>
      </c>
      <c r="JH53" s="38">
        <v>49611</v>
      </c>
      <c r="JI53" s="38">
        <v>401202.87900000002</v>
      </c>
      <c r="JJ53" s="38">
        <v>537425.74</v>
      </c>
      <c r="JK53" s="60" t="s">
        <v>535</v>
      </c>
      <c r="JL53" s="38">
        <v>6794</v>
      </c>
      <c r="JM53" s="38">
        <v>12339</v>
      </c>
      <c r="JN53" s="38">
        <v>63114.629000000001</v>
      </c>
      <c r="JO53" s="38">
        <v>89334.09</v>
      </c>
      <c r="JP53" s="38">
        <v>15321</v>
      </c>
      <c r="JQ53" s="38">
        <v>19250</v>
      </c>
      <c r="JR53" s="38">
        <v>155564.48199999999</v>
      </c>
      <c r="JS53" s="38">
        <v>211911.26</v>
      </c>
      <c r="JT53" s="38">
        <v>785</v>
      </c>
      <c r="JU53" s="38">
        <v>18504</v>
      </c>
      <c r="JV53" s="38">
        <v>6036.8370000000004</v>
      </c>
      <c r="JW53" s="38">
        <v>12693.916999999999</v>
      </c>
      <c r="JX53" s="38">
        <v>4</v>
      </c>
      <c r="JY53" s="38">
        <v>31</v>
      </c>
      <c r="JZ53" s="38">
        <v>269.19900000000001</v>
      </c>
      <c r="KA53" s="38">
        <v>350.91</v>
      </c>
    </row>
    <row r="54" spans="1:287" s="53" customFormat="1" ht="11.25" customHeight="1" x14ac:dyDescent="0.15">
      <c r="A54" s="60" t="s">
        <v>536</v>
      </c>
      <c r="B54" s="38">
        <v>12756737</v>
      </c>
      <c r="C54" s="38">
        <v>155890932.05700004</v>
      </c>
      <c r="D54" s="38">
        <v>12709548</v>
      </c>
      <c r="E54" s="38">
        <v>144240207.05400005</v>
      </c>
      <c r="F54" s="38">
        <v>185524604.898</v>
      </c>
      <c r="G54" s="38">
        <v>47189</v>
      </c>
      <c r="H54" s="38">
        <v>11650725.003</v>
      </c>
      <c r="I54" s="38">
        <v>8245896</v>
      </c>
      <c r="J54" s="38">
        <v>13694450</v>
      </c>
      <c r="K54" s="38">
        <v>114172246.51199999</v>
      </c>
      <c r="L54" s="38">
        <v>144845888.72999999</v>
      </c>
      <c r="M54" s="60" t="s">
        <v>536</v>
      </c>
      <c r="N54" s="38">
        <v>105082</v>
      </c>
      <c r="O54" s="38">
        <v>1068471</v>
      </c>
      <c r="P54" s="38">
        <v>44781807.734999999</v>
      </c>
      <c r="Q54" s="38">
        <v>50825161.130000003</v>
      </c>
      <c r="R54" s="38">
        <v>6547263</v>
      </c>
      <c r="S54" s="38">
        <v>9759183</v>
      </c>
      <c r="T54" s="38">
        <v>55040228.593999997</v>
      </c>
      <c r="U54" s="38">
        <v>73812088.599999994</v>
      </c>
      <c r="V54" s="38">
        <v>1593551</v>
      </c>
      <c r="W54" s="38">
        <v>2866796</v>
      </c>
      <c r="X54" s="38">
        <v>14350210.183</v>
      </c>
      <c r="Y54" s="38">
        <v>20208639</v>
      </c>
      <c r="Z54" s="60" t="s">
        <v>536</v>
      </c>
      <c r="AA54" s="38">
        <v>4109358</v>
      </c>
      <c r="AB54" s="38">
        <v>5152460</v>
      </c>
      <c r="AC54" s="38">
        <v>26715451.359000001</v>
      </c>
      <c r="AD54" s="38">
        <v>36410083.789999999</v>
      </c>
      <c r="AE54" s="38">
        <v>92814</v>
      </c>
      <c r="AF54" s="38">
        <v>2468340</v>
      </c>
      <c r="AG54" s="38">
        <v>786146.51800000004</v>
      </c>
      <c r="AH54" s="38">
        <v>1641788.5719999999</v>
      </c>
      <c r="AI54" s="38">
        <v>6846</v>
      </c>
      <c r="AJ54" s="38">
        <v>40957</v>
      </c>
      <c r="AK54" s="38">
        <v>336351.32299999997</v>
      </c>
      <c r="AL54" s="38">
        <v>463394.147</v>
      </c>
      <c r="AM54" s="60" t="s">
        <v>536</v>
      </c>
      <c r="AN54" s="38">
        <v>43</v>
      </c>
      <c r="AO54" s="38">
        <v>2074</v>
      </c>
      <c r="AP54" s="38">
        <v>502.85</v>
      </c>
      <c r="AQ54" s="38">
        <v>329740</v>
      </c>
      <c r="AR54" s="38">
        <v>1526276.3840000001</v>
      </c>
      <c r="AS54" s="38">
        <v>2157571.2820000001</v>
      </c>
      <c r="AT54" s="38">
        <v>33</v>
      </c>
      <c r="AU54" s="38">
        <v>5878.3770000000004</v>
      </c>
      <c r="AV54" s="38">
        <v>5878.3770000000004</v>
      </c>
      <c r="AW54" s="38">
        <v>4775</v>
      </c>
      <c r="AX54" s="38">
        <v>319925.36499999999</v>
      </c>
      <c r="AY54" s="38">
        <v>286</v>
      </c>
      <c r="AZ54" s="38">
        <v>9581.7049999999999</v>
      </c>
      <c r="BA54" s="60" t="s">
        <v>536</v>
      </c>
      <c r="BB54" s="38">
        <v>585</v>
      </c>
      <c r="BC54" s="38">
        <v>29301.065999999999</v>
      </c>
      <c r="BD54" s="38">
        <v>209</v>
      </c>
      <c r="BE54" s="38">
        <v>6218.982</v>
      </c>
      <c r="BF54" s="38">
        <v>29702</v>
      </c>
      <c r="BG54" s="38">
        <v>959917</v>
      </c>
      <c r="BH54" s="38">
        <v>5099880.517</v>
      </c>
      <c r="BI54" s="38">
        <v>1041</v>
      </c>
      <c r="BJ54" s="38">
        <v>51983.8</v>
      </c>
      <c r="BK54" s="38">
        <v>11344</v>
      </c>
      <c r="BL54" s="38">
        <v>4761244</v>
      </c>
      <c r="BM54" s="60" t="s">
        <v>536</v>
      </c>
      <c r="BN54" s="38">
        <v>5102</v>
      </c>
      <c r="BO54" s="38">
        <v>356135</v>
      </c>
      <c r="BP54" s="38">
        <v>1737616.686</v>
      </c>
      <c r="BQ54" s="38">
        <v>8163</v>
      </c>
      <c r="BR54" s="38">
        <v>199443.04699999999</v>
      </c>
      <c r="BS54" s="38">
        <v>3614</v>
      </c>
      <c r="BT54" s="38">
        <v>132883.56599999999</v>
      </c>
      <c r="BU54" s="38">
        <v>0</v>
      </c>
      <c r="BV54" s="38">
        <v>0</v>
      </c>
      <c r="BW54" s="38">
        <v>17632</v>
      </c>
      <c r="BX54" s="38">
        <v>697353.73099999991</v>
      </c>
      <c r="BY54" s="38">
        <v>13224</v>
      </c>
      <c r="BZ54" s="38">
        <v>528950.11699999997</v>
      </c>
      <c r="CA54" s="38">
        <v>4408</v>
      </c>
      <c r="CB54" s="38">
        <v>168403.61399999997</v>
      </c>
      <c r="CC54" s="60" t="s">
        <v>536</v>
      </c>
      <c r="CD54" s="38">
        <v>4411179</v>
      </c>
      <c r="CE54" s="38">
        <v>7181205</v>
      </c>
      <c r="CF54" s="38">
        <v>61624621.276000001</v>
      </c>
      <c r="CG54" s="38">
        <v>79112837.230000004</v>
      </c>
      <c r="CH54" s="38">
        <v>52415</v>
      </c>
      <c r="CI54" s="38">
        <v>495022</v>
      </c>
      <c r="CJ54" s="38">
        <v>23453355.116</v>
      </c>
      <c r="CK54" s="38">
        <v>26603098.629999999</v>
      </c>
      <c r="CL54" s="38">
        <v>3450403</v>
      </c>
      <c r="CM54" s="38">
        <v>4972025</v>
      </c>
      <c r="CN54" s="38">
        <v>29558579.767999999</v>
      </c>
      <c r="CO54" s="38">
        <v>40238023.030000001</v>
      </c>
      <c r="CP54" s="60" t="s">
        <v>536</v>
      </c>
      <c r="CQ54" s="38">
        <v>908361</v>
      </c>
      <c r="CR54" s="38">
        <v>1714158</v>
      </c>
      <c r="CS54" s="38">
        <v>8612686.3920000009</v>
      </c>
      <c r="CT54" s="38">
        <v>12271715.57</v>
      </c>
      <c r="CU54" s="38">
        <v>2139929</v>
      </c>
      <c r="CV54" s="38">
        <v>2572006</v>
      </c>
      <c r="CW54" s="38">
        <v>14563856.716</v>
      </c>
      <c r="CX54" s="38">
        <v>20181643.489999998</v>
      </c>
      <c r="CY54" s="38">
        <v>47550</v>
      </c>
      <c r="CZ54" s="38">
        <v>1131455</v>
      </c>
      <c r="DA54" s="38">
        <v>360376.49900000001</v>
      </c>
      <c r="DB54" s="38">
        <v>758373.11300000001</v>
      </c>
      <c r="DC54" s="60" t="s">
        <v>536</v>
      </c>
      <c r="DD54" s="38">
        <v>1125</v>
      </c>
      <c r="DE54" s="38">
        <v>7454</v>
      </c>
      <c r="DF54" s="38">
        <v>60799.735999999997</v>
      </c>
      <c r="DG54" s="38">
        <v>85678.68</v>
      </c>
      <c r="DH54" s="38">
        <v>29</v>
      </c>
      <c r="DI54" s="38">
        <v>1263</v>
      </c>
      <c r="DJ54" s="38">
        <v>336.95</v>
      </c>
      <c r="DK54" s="38">
        <v>221170</v>
      </c>
      <c r="DL54" s="38">
        <v>967784.61600000004</v>
      </c>
      <c r="DM54" s="38">
        <v>1373474.2680000002</v>
      </c>
      <c r="DN54" s="38">
        <v>22</v>
      </c>
      <c r="DO54" s="38">
        <v>1304.683</v>
      </c>
      <c r="DP54" s="38">
        <v>1304.683</v>
      </c>
      <c r="DQ54" s="60" t="s">
        <v>536</v>
      </c>
      <c r="DR54" s="38">
        <v>3141</v>
      </c>
      <c r="DS54" s="38">
        <v>214421.02</v>
      </c>
      <c r="DT54" s="38">
        <v>179</v>
      </c>
      <c r="DU54" s="38">
        <v>4932.7860000000001</v>
      </c>
      <c r="DV54" s="38">
        <v>331</v>
      </c>
      <c r="DW54" s="38">
        <v>13543.539000000001</v>
      </c>
      <c r="DX54" s="38">
        <v>148</v>
      </c>
      <c r="DY54" s="38">
        <v>3987.89</v>
      </c>
      <c r="DZ54" s="38">
        <v>40073</v>
      </c>
      <c r="EA54" s="38">
        <v>1316052</v>
      </c>
      <c r="EB54" s="38">
        <v>8803201.0030000005</v>
      </c>
      <c r="EC54" s="38">
        <v>29702</v>
      </c>
      <c r="ED54" s="38">
        <v>959917</v>
      </c>
      <c r="EE54" s="38">
        <v>5099880.517</v>
      </c>
      <c r="EF54" s="38">
        <v>664</v>
      </c>
      <c r="EG54" s="38">
        <v>33133.800000000003</v>
      </c>
      <c r="EH54" s="60" t="s">
        <v>536</v>
      </c>
      <c r="EI54" s="38">
        <v>4605</v>
      </c>
      <c r="EJ54" s="38">
        <v>1932570</v>
      </c>
      <c r="EK54" s="38">
        <v>5102</v>
      </c>
      <c r="EL54" s="38">
        <v>356135</v>
      </c>
      <c r="EM54" s="38">
        <v>1737616.686</v>
      </c>
      <c r="EN54" s="38">
        <v>3511683</v>
      </c>
      <c r="EO54" s="38">
        <v>5860690</v>
      </c>
      <c r="EP54" s="38">
        <v>45032432.281999998</v>
      </c>
      <c r="EQ54" s="38">
        <v>57053994.020000003</v>
      </c>
      <c r="ER54" s="38">
        <v>46043</v>
      </c>
      <c r="ES54" s="38">
        <v>492334</v>
      </c>
      <c r="ET54" s="38">
        <v>17837138.348000001</v>
      </c>
      <c r="EU54" s="38">
        <v>20456482.690000001</v>
      </c>
      <c r="EV54" s="60" t="s">
        <v>536</v>
      </c>
      <c r="EW54" s="38">
        <v>2830739</v>
      </c>
      <c r="EX54" s="38">
        <v>4315059</v>
      </c>
      <c r="EY54" s="38">
        <v>22049111.734000001</v>
      </c>
      <c r="EZ54" s="38">
        <v>29408270.329999998</v>
      </c>
      <c r="FA54" s="38">
        <v>634901</v>
      </c>
      <c r="FB54" s="38">
        <v>1053297</v>
      </c>
      <c r="FC54" s="38">
        <v>5146182.2</v>
      </c>
      <c r="FD54" s="38">
        <v>7189241</v>
      </c>
      <c r="FE54" s="38">
        <v>1793771</v>
      </c>
      <c r="FF54" s="38">
        <v>2358182</v>
      </c>
      <c r="FG54" s="38">
        <v>10438510.346999999</v>
      </c>
      <c r="FH54" s="38">
        <v>14080962.5</v>
      </c>
      <c r="FI54" s="60" t="s">
        <v>536</v>
      </c>
      <c r="FJ54" s="38">
        <v>38894</v>
      </c>
      <c r="FK54" s="38">
        <v>1133118</v>
      </c>
      <c r="FL54" s="38">
        <v>357835.32400000002</v>
      </c>
      <c r="FM54" s="38">
        <v>744276.83400000003</v>
      </c>
      <c r="FN54" s="38">
        <v>5528</v>
      </c>
      <c r="FO54" s="38">
        <v>32043</v>
      </c>
      <c r="FP54" s="38">
        <v>261937.44099999999</v>
      </c>
      <c r="FQ54" s="38">
        <v>362013.70699999999</v>
      </c>
      <c r="FR54" s="38">
        <v>14</v>
      </c>
      <c r="FS54" s="38">
        <v>811</v>
      </c>
      <c r="FT54" s="38">
        <v>165.9</v>
      </c>
      <c r="FU54" s="38">
        <v>108570</v>
      </c>
      <c r="FV54" s="38">
        <v>558491.76800000004</v>
      </c>
      <c r="FW54" s="38">
        <v>784097.01399999997</v>
      </c>
      <c r="FX54" s="60" t="s">
        <v>536</v>
      </c>
      <c r="FY54" s="38">
        <v>11</v>
      </c>
      <c r="FZ54" s="38">
        <v>4573.6940000000004</v>
      </c>
      <c r="GA54" s="38">
        <v>4573.6940000000004</v>
      </c>
      <c r="GB54" s="38">
        <v>1634</v>
      </c>
      <c r="GC54" s="38">
        <v>105504.345</v>
      </c>
      <c r="GD54" s="38">
        <v>107</v>
      </c>
      <c r="GE54" s="38">
        <v>4648.9189999999999</v>
      </c>
      <c r="GF54" s="38">
        <v>254</v>
      </c>
      <c r="GG54" s="38">
        <v>15757.527</v>
      </c>
      <c r="GH54" s="38">
        <v>61</v>
      </c>
      <c r="GI54" s="38">
        <v>2231.0920000000001</v>
      </c>
      <c r="GJ54" s="38">
        <v>7116</v>
      </c>
      <c r="GK54" s="38">
        <v>2847524</v>
      </c>
      <c r="GL54" s="38">
        <v>377</v>
      </c>
      <c r="GM54" s="38">
        <v>18850</v>
      </c>
      <c r="GN54" s="60" t="s">
        <v>536</v>
      </c>
      <c r="GO54" s="38">
        <v>6739</v>
      </c>
      <c r="GP54" s="38">
        <v>2828674</v>
      </c>
      <c r="GQ54" s="38">
        <v>895372</v>
      </c>
      <c r="GR54" s="38">
        <v>1498625</v>
      </c>
      <c r="GS54" s="38">
        <v>10789994.498</v>
      </c>
      <c r="GT54" s="38">
        <v>12968978.869999999</v>
      </c>
      <c r="GU54" s="38">
        <v>11951</v>
      </c>
      <c r="GV54" s="38">
        <v>82112</v>
      </c>
      <c r="GW54" s="38">
        <v>4257679.8760000002</v>
      </c>
      <c r="GX54" s="38">
        <v>4806036.05</v>
      </c>
      <c r="GY54" s="38">
        <v>783586</v>
      </c>
      <c r="GZ54" s="38">
        <v>1281437</v>
      </c>
      <c r="HA54" s="38">
        <v>5754539.2769999998</v>
      </c>
      <c r="HB54" s="38">
        <v>7191298.4000000004</v>
      </c>
      <c r="HC54" s="60" t="s">
        <v>536</v>
      </c>
      <c r="HD54" s="38">
        <v>99835</v>
      </c>
      <c r="HE54" s="38">
        <v>135076</v>
      </c>
      <c r="HF54" s="38">
        <v>777775.34499999997</v>
      </c>
      <c r="HG54" s="38">
        <v>971644.42</v>
      </c>
      <c r="HH54" s="38">
        <v>543700</v>
      </c>
      <c r="HI54" s="38">
        <v>825989</v>
      </c>
      <c r="HJ54" s="38">
        <v>2389835.977</v>
      </c>
      <c r="HK54" s="38">
        <v>2974145.09</v>
      </c>
      <c r="HL54" s="38">
        <v>8970</v>
      </c>
      <c r="HM54" s="38">
        <v>145362</v>
      </c>
      <c r="HN54" s="38">
        <v>43460.548000000003</v>
      </c>
      <c r="HO54" s="38">
        <v>93813.317999999999</v>
      </c>
      <c r="HP54" s="38">
        <v>1163</v>
      </c>
      <c r="HQ54" s="38">
        <v>6949</v>
      </c>
      <c r="HR54" s="38">
        <v>68984.567999999999</v>
      </c>
      <c r="HS54" s="38">
        <v>86230.71</v>
      </c>
      <c r="HT54" s="60" t="s">
        <v>536</v>
      </c>
      <c r="HU54" s="38">
        <v>259553</v>
      </c>
      <c r="HV54" s="38">
        <v>530408</v>
      </c>
      <c r="HW54" s="38">
        <v>6183436.7800000003</v>
      </c>
      <c r="HX54" s="38">
        <v>7027262.9000000004</v>
      </c>
      <c r="HY54" s="38">
        <v>5454</v>
      </c>
      <c r="HZ54" s="38">
        <v>68453</v>
      </c>
      <c r="IA54" s="38">
        <v>2865683.4720000001</v>
      </c>
      <c r="IB54" s="38">
        <v>3070600.08</v>
      </c>
      <c r="IC54" s="38">
        <v>214482</v>
      </c>
      <c r="ID54" s="38">
        <v>382976</v>
      </c>
      <c r="IE54" s="38">
        <v>2831046.24</v>
      </c>
      <c r="IF54" s="38">
        <v>3356834.65</v>
      </c>
      <c r="IG54" s="60" t="s">
        <v>536</v>
      </c>
      <c r="IH54" s="38">
        <v>39617</v>
      </c>
      <c r="II54" s="38">
        <v>78979</v>
      </c>
      <c r="IJ54" s="38">
        <v>486707.06800000003</v>
      </c>
      <c r="IK54" s="38">
        <v>599828.17000000004</v>
      </c>
      <c r="IL54" s="38">
        <v>142166</v>
      </c>
      <c r="IM54" s="38">
        <v>180034</v>
      </c>
      <c r="IN54" s="38">
        <v>1406781.909</v>
      </c>
      <c r="IO54" s="38">
        <v>1724348.37</v>
      </c>
      <c r="IP54" s="38">
        <v>5238</v>
      </c>
      <c r="IQ54" s="38">
        <v>173477</v>
      </c>
      <c r="IR54" s="38">
        <v>57851.161</v>
      </c>
      <c r="IS54" s="38">
        <v>118413.031</v>
      </c>
      <c r="IT54" s="38">
        <v>165</v>
      </c>
      <c r="IU54" s="38">
        <v>1310</v>
      </c>
      <c r="IV54" s="38">
        <v>12246.672</v>
      </c>
      <c r="IW54" s="38">
        <v>13920.25</v>
      </c>
      <c r="IX54" s="60" t="s">
        <v>536</v>
      </c>
      <c r="IY54" s="38">
        <v>63481</v>
      </c>
      <c r="IZ54" s="38">
        <v>122147</v>
      </c>
      <c r="JA54" s="38">
        <v>1331756.1740000001</v>
      </c>
      <c r="JB54" s="38">
        <v>1651794.58</v>
      </c>
      <c r="JC54" s="38">
        <v>1170</v>
      </c>
      <c r="JD54" s="38">
        <v>12662</v>
      </c>
      <c r="JE54" s="38">
        <v>625630.799</v>
      </c>
      <c r="JF54" s="38">
        <v>694979.73</v>
      </c>
      <c r="JG54" s="38">
        <v>51639</v>
      </c>
      <c r="JH54" s="38">
        <v>89123</v>
      </c>
      <c r="JI54" s="38">
        <v>601490.85199999996</v>
      </c>
      <c r="JJ54" s="38">
        <v>808960.59</v>
      </c>
      <c r="JK54" s="60" t="s">
        <v>536</v>
      </c>
      <c r="JL54" s="38">
        <v>10672</v>
      </c>
      <c r="JM54" s="38">
        <v>20362</v>
      </c>
      <c r="JN54" s="38">
        <v>104634.523</v>
      </c>
      <c r="JO54" s="38">
        <v>147854.26</v>
      </c>
      <c r="JP54" s="38">
        <v>33492</v>
      </c>
      <c r="JQ54" s="38">
        <v>42238</v>
      </c>
      <c r="JR54" s="38">
        <v>306302.38699999999</v>
      </c>
      <c r="JS54" s="38">
        <v>423129.43</v>
      </c>
      <c r="JT54" s="38">
        <v>1132</v>
      </c>
      <c r="JU54" s="38">
        <v>30290</v>
      </c>
      <c r="JV54" s="38">
        <v>10083.534</v>
      </c>
      <c r="JW54" s="38">
        <v>20725.594000000001</v>
      </c>
      <c r="JX54" s="38">
        <v>28</v>
      </c>
      <c r="JY54" s="38">
        <v>150</v>
      </c>
      <c r="JZ54" s="38">
        <v>1367.4739999999999</v>
      </c>
      <c r="KA54" s="38">
        <v>1781.51</v>
      </c>
    </row>
    <row r="55" spans="1:287" s="53" customFormat="1" ht="11.25" customHeight="1" x14ac:dyDescent="0.15">
      <c r="A55" s="60" t="s">
        <v>537</v>
      </c>
      <c r="B55" s="38">
        <v>5543292</v>
      </c>
      <c r="C55" s="38">
        <v>67423016.327000007</v>
      </c>
      <c r="D55" s="38">
        <v>5525347</v>
      </c>
      <c r="E55" s="38">
        <v>63232749.802000009</v>
      </c>
      <c r="F55" s="38">
        <v>80929056.770999998</v>
      </c>
      <c r="G55" s="38">
        <v>17945</v>
      </c>
      <c r="H55" s="38">
        <v>4190266.5249999999</v>
      </c>
      <c r="I55" s="38">
        <v>3569811</v>
      </c>
      <c r="J55" s="38">
        <v>5946110</v>
      </c>
      <c r="K55" s="38">
        <v>49583988.604999997</v>
      </c>
      <c r="L55" s="38">
        <v>62776376.759999998</v>
      </c>
      <c r="M55" s="60" t="s">
        <v>537</v>
      </c>
      <c r="N55" s="38">
        <v>47505</v>
      </c>
      <c r="O55" s="38">
        <v>515774</v>
      </c>
      <c r="P55" s="38">
        <v>20791222.673</v>
      </c>
      <c r="Q55" s="38">
        <v>23676683.98</v>
      </c>
      <c r="R55" s="38">
        <v>2863440</v>
      </c>
      <c r="S55" s="38">
        <v>4203605</v>
      </c>
      <c r="T55" s="38">
        <v>23009010.193</v>
      </c>
      <c r="U55" s="38">
        <v>30952360.68</v>
      </c>
      <c r="V55" s="38">
        <v>658866</v>
      </c>
      <c r="W55" s="38">
        <v>1226731</v>
      </c>
      <c r="X55" s="38">
        <v>5783755.7390000001</v>
      </c>
      <c r="Y55" s="38">
        <v>8147332.0999999996</v>
      </c>
      <c r="Z55" s="60" t="s">
        <v>537</v>
      </c>
      <c r="AA55" s="38">
        <v>1811707</v>
      </c>
      <c r="AB55" s="38">
        <v>2271781</v>
      </c>
      <c r="AC55" s="38">
        <v>12013247.559</v>
      </c>
      <c r="AD55" s="38">
        <v>16342857.58</v>
      </c>
      <c r="AE55" s="38">
        <v>42526</v>
      </c>
      <c r="AF55" s="38">
        <v>1210659</v>
      </c>
      <c r="AG55" s="38">
        <v>383817.92</v>
      </c>
      <c r="AH55" s="38">
        <v>803354.91</v>
      </c>
      <c r="AI55" s="38">
        <v>1723</v>
      </c>
      <c r="AJ55" s="38">
        <v>10963</v>
      </c>
      <c r="AK55" s="38">
        <v>92123.638999999996</v>
      </c>
      <c r="AL55" s="38">
        <v>126294.24</v>
      </c>
      <c r="AM55" s="60" t="s">
        <v>537</v>
      </c>
      <c r="AN55" s="38">
        <v>21</v>
      </c>
      <c r="AO55" s="38">
        <v>810</v>
      </c>
      <c r="AP55" s="38">
        <v>745.97199999999998</v>
      </c>
      <c r="AQ55" s="38">
        <v>129930</v>
      </c>
      <c r="AR55" s="38">
        <v>623924.43799999997</v>
      </c>
      <c r="AS55" s="38">
        <v>880088.69699999993</v>
      </c>
      <c r="AT55" s="38">
        <v>3</v>
      </c>
      <c r="AU55" s="38">
        <v>84.584000000000003</v>
      </c>
      <c r="AV55" s="38">
        <v>84.584000000000003</v>
      </c>
      <c r="AW55" s="38">
        <v>2731</v>
      </c>
      <c r="AX55" s="38">
        <v>192173.64</v>
      </c>
      <c r="AY55" s="38">
        <v>131</v>
      </c>
      <c r="AZ55" s="38">
        <v>3507.924</v>
      </c>
      <c r="BA55" s="60" t="s">
        <v>537</v>
      </c>
      <c r="BB55" s="38">
        <v>1048</v>
      </c>
      <c r="BC55" s="38">
        <v>71295.86</v>
      </c>
      <c r="BD55" s="38">
        <v>244</v>
      </c>
      <c r="BE55" s="38">
        <v>7855.96</v>
      </c>
      <c r="BF55" s="38">
        <v>11500</v>
      </c>
      <c r="BG55" s="38">
        <v>365403</v>
      </c>
      <c r="BH55" s="38">
        <v>1893184.2549999999</v>
      </c>
      <c r="BI55" s="38">
        <v>504</v>
      </c>
      <c r="BJ55" s="38">
        <v>25200</v>
      </c>
      <c r="BK55" s="38">
        <v>3927</v>
      </c>
      <c r="BL55" s="38">
        <v>1648932</v>
      </c>
      <c r="BM55" s="60" t="s">
        <v>537</v>
      </c>
      <c r="BN55" s="38">
        <v>2014</v>
      </c>
      <c r="BO55" s="38">
        <v>134765</v>
      </c>
      <c r="BP55" s="38">
        <v>622950.27</v>
      </c>
      <c r="BQ55" s="38">
        <v>4985</v>
      </c>
      <c r="BR55" s="38">
        <v>142998.40900000001</v>
      </c>
      <c r="BS55" s="38">
        <v>3013</v>
      </c>
      <c r="BT55" s="38">
        <v>116985.292</v>
      </c>
      <c r="BU55" s="38">
        <v>0</v>
      </c>
      <c r="BV55" s="38">
        <v>0</v>
      </c>
      <c r="BW55" s="38">
        <v>12152</v>
      </c>
      <c r="BX55" s="38">
        <v>534817.08499999996</v>
      </c>
      <c r="BY55" s="38">
        <v>7847</v>
      </c>
      <c r="BZ55" s="38">
        <v>338679.973</v>
      </c>
      <c r="CA55" s="38">
        <v>4305</v>
      </c>
      <c r="CB55" s="38">
        <v>196137.11200000002</v>
      </c>
      <c r="CC55" s="60" t="s">
        <v>537</v>
      </c>
      <c r="CD55" s="38">
        <v>1940204</v>
      </c>
      <c r="CE55" s="38">
        <v>3134115</v>
      </c>
      <c r="CF55" s="38">
        <v>26582996.563000001</v>
      </c>
      <c r="CG55" s="38">
        <v>33999955.399999999</v>
      </c>
      <c r="CH55" s="38">
        <v>23114</v>
      </c>
      <c r="CI55" s="38">
        <v>231715</v>
      </c>
      <c r="CJ55" s="38">
        <v>10735337.074999999</v>
      </c>
      <c r="CK55" s="38">
        <v>12146569.5</v>
      </c>
      <c r="CL55" s="38">
        <v>1539487</v>
      </c>
      <c r="CM55" s="38">
        <v>2164346</v>
      </c>
      <c r="CN55" s="38">
        <v>12375269.064999999</v>
      </c>
      <c r="CO55" s="38">
        <v>16909626.02</v>
      </c>
      <c r="CP55" s="60" t="s">
        <v>537</v>
      </c>
      <c r="CQ55" s="38">
        <v>377603</v>
      </c>
      <c r="CR55" s="38">
        <v>738054</v>
      </c>
      <c r="CS55" s="38">
        <v>3472390.423</v>
      </c>
      <c r="CT55" s="38">
        <v>4943759.88</v>
      </c>
      <c r="CU55" s="38">
        <v>955674</v>
      </c>
      <c r="CV55" s="38">
        <v>1140959</v>
      </c>
      <c r="CW55" s="38">
        <v>6563307.9019999998</v>
      </c>
      <c r="CX55" s="38">
        <v>9097771.0899999999</v>
      </c>
      <c r="CY55" s="38">
        <v>21236</v>
      </c>
      <c r="CZ55" s="38">
        <v>537679</v>
      </c>
      <c r="DA55" s="38">
        <v>169436.883</v>
      </c>
      <c r="DB55" s="38">
        <v>358884.29300000001</v>
      </c>
      <c r="DC55" s="60" t="s">
        <v>537</v>
      </c>
      <c r="DD55" s="38">
        <v>272</v>
      </c>
      <c r="DE55" s="38">
        <v>1763</v>
      </c>
      <c r="DF55" s="38">
        <v>15440.288</v>
      </c>
      <c r="DG55" s="38">
        <v>21702.86</v>
      </c>
      <c r="DH55" s="38">
        <v>9</v>
      </c>
      <c r="DI55" s="38">
        <v>127</v>
      </c>
      <c r="DJ55" s="38">
        <v>133.476</v>
      </c>
      <c r="DK55" s="38">
        <v>89839</v>
      </c>
      <c r="DL55" s="38">
        <v>406908.43</v>
      </c>
      <c r="DM55" s="38">
        <v>576408.16200000001</v>
      </c>
      <c r="DN55" s="38">
        <v>0</v>
      </c>
      <c r="DO55" s="38">
        <v>0</v>
      </c>
      <c r="DP55" s="38">
        <v>0</v>
      </c>
      <c r="DQ55" s="60" t="s">
        <v>537</v>
      </c>
      <c r="DR55" s="38">
        <v>1552</v>
      </c>
      <c r="DS55" s="38">
        <v>105711.333</v>
      </c>
      <c r="DT55" s="38">
        <v>85</v>
      </c>
      <c r="DU55" s="38">
        <v>1981.73</v>
      </c>
      <c r="DV55" s="38">
        <v>307</v>
      </c>
      <c r="DW55" s="38">
        <v>12633.971</v>
      </c>
      <c r="DX55" s="38">
        <v>138</v>
      </c>
      <c r="DY55" s="38">
        <v>4909.9480000000003</v>
      </c>
      <c r="DZ55" s="38">
        <v>15457</v>
      </c>
      <c r="EA55" s="38">
        <v>500168</v>
      </c>
      <c r="EB55" s="38">
        <v>3215538.5249999999</v>
      </c>
      <c r="EC55" s="38">
        <v>11500</v>
      </c>
      <c r="ED55" s="38">
        <v>365403</v>
      </c>
      <c r="EE55" s="38">
        <v>1893184.2549999999</v>
      </c>
      <c r="EF55" s="38">
        <v>316</v>
      </c>
      <c r="EG55" s="38">
        <v>15800</v>
      </c>
      <c r="EH55" s="60" t="s">
        <v>537</v>
      </c>
      <c r="EI55" s="38">
        <v>1627</v>
      </c>
      <c r="EJ55" s="38">
        <v>683604</v>
      </c>
      <c r="EK55" s="38">
        <v>2014</v>
      </c>
      <c r="EL55" s="38">
        <v>134765</v>
      </c>
      <c r="EM55" s="38">
        <v>622950.27</v>
      </c>
      <c r="EN55" s="38">
        <v>1489621</v>
      </c>
      <c r="EO55" s="38">
        <v>2534682</v>
      </c>
      <c r="EP55" s="38">
        <v>19628758.34</v>
      </c>
      <c r="EQ55" s="38">
        <v>24911160.77</v>
      </c>
      <c r="ER55" s="38">
        <v>21142</v>
      </c>
      <c r="ES55" s="38">
        <v>240174</v>
      </c>
      <c r="ET55" s="38">
        <v>8316147.7620000001</v>
      </c>
      <c r="EU55" s="38">
        <v>9653899.0199999996</v>
      </c>
      <c r="EV55" s="60" t="s">
        <v>537</v>
      </c>
      <c r="EW55" s="38">
        <v>1206349</v>
      </c>
      <c r="EX55" s="38">
        <v>1844698</v>
      </c>
      <c r="EY55" s="38">
        <v>9213744.6840000004</v>
      </c>
      <c r="EZ55" s="38">
        <v>12322910.42</v>
      </c>
      <c r="FA55" s="38">
        <v>262130</v>
      </c>
      <c r="FB55" s="38">
        <v>449810</v>
      </c>
      <c r="FC55" s="38">
        <v>2098865.8939999999</v>
      </c>
      <c r="FD55" s="38">
        <v>2934351.33</v>
      </c>
      <c r="FE55" s="38">
        <v>776495</v>
      </c>
      <c r="FF55" s="38">
        <v>1031760</v>
      </c>
      <c r="FG55" s="38">
        <v>4666591.1880000001</v>
      </c>
      <c r="FH55" s="38">
        <v>6264674.5199999996</v>
      </c>
      <c r="FI55" s="60" t="s">
        <v>537</v>
      </c>
      <c r="FJ55" s="38">
        <v>18168</v>
      </c>
      <c r="FK55" s="38">
        <v>562388</v>
      </c>
      <c r="FL55" s="38">
        <v>177690.00599999999</v>
      </c>
      <c r="FM55" s="38">
        <v>369434.886</v>
      </c>
      <c r="FN55" s="38">
        <v>1363</v>
      </c>
      <c r="FO55" s="38">
        <v>8472</v>
      </c>
      <c r="FP55" s="38">
        <v>69937.345000000001</v>
      </c>
      <c r="FQ55" s="38">
        <v>96610.46</v>
      </c>
      <c r="FR55" s="38">
        <v>12</v>
      </c>
      <c r="FS55" s="38">
        <v>683</v>
      </c>
      <c r="FT55" s="38">
        <v>612.49599999999998</v>
      </c>
      <c r="FU55" s="38">
        <v>40091</v>
      </c>
      <c r="FV55" s="38">
        <v>217016.008</v>
      </c>
      <c r="FW55" s="38">
        <v>303680.53499999997</v>
      </c>
      <c r="FX55" s="60" t="s">
        <v>537</v>
      </c>
      <c r="FY55" s="38">
        <v>3</v>
      </c>
      <c r="FZ55" s="38">
        <v>84.584000000000003</v>
      </c>
      <c r="GA55" s="38">
        <v>84.584000000000003</v>
      </c>
      <c r="GB55" s="38">
        <v>1179</v>
      </c>
      <c r="GC55" s="38">
        <v>86462.307000000001</v>
      </c>
      <c r="GD55" s="38">
        <v>46</v>
      </c>
      <c r="GE55" s="38">
        <v>1526.194</v>
      </c>
      <c r="GF55" s="38">
        <v>741</v>
      </c>
      <c r="GG55" s="38">
        <v>58661.889000000003</v>
      </c>
      <c r="GH55" s="38">
        <v>106</v>
      </c>
      <c r="GI55" s="38">
        <v>2946.0120000000002</v>
      </c>
      <c r="GJ55" s="38">
        <v>2488</v>
      </c>
      <c r="GK55" s="38">
        <v>974728</v>
      </c>
      <c r="GL55" s="38">
        <v>188</v>
      </c>
      <c r="GM55" s="38">
        <v>9400</v>
      </c>
      <c r="GN55" s="60" t="s">
        <v>537</v>
      </c>
      <c r="GO55" s="38">
        <v>2300</v>
      </c>
      <c r="GP55" s="38">
        <v>965328</v>
      </c>
      <c r="GQ55" s="38">
        <v>361391</v>
      </c>
      <c r="GR55" s="38">
        <v>632065</v>
      </c>
      <c r="GS55" s="38">
        <v>4594551.2929999996</v>
      </c>
      <c r="GT55" s="38">
        <v>5533498.9000000004</v>
      </c>
      <c r="GU55" s="38">
        <v>5321</v>
      </c>
      <c r="GV55" s="38">
        <v>36207</v>
      </c>
      <c r="GW55" s="38">
        <v>1944545.436</v>
      </c>
      <c r="GX55" s="38">
        <v>2216794.36</v>
      </c>
      <c r="GY55" s="38">
        <v>315551</v>
      </c>
      <c r="GZ55" s="38">
        <v>537741</v>
      </c>
      <c r="HA55" s="38">
        <v>2339256.0099999998</v>
      </c>
      <c r="HB55" s="38">
        <v>2928520.28</v>
      </c>
      <c r="HC55" s="60" t="s">
        <v>537</v>
      </c>
      <c r="HD55" s="38">
        <v>40519</v>
      </c>
      <c r="HE55" s="38">
        <v>58117</v>
      </c>
      <c r="HF55" s="38">
        <v>310749.84700000001</v>
      </c>
      <c r="HG55" s="38">
        <v>388184.26</v>
      </c>
      <c r="HH55" s="38">
        <v>226592</v>
      </c>
      <c r="HI55" s="38">
        <v>355955</v>
      </c>
      <c r="HJ55" s="38">
        <v>1016988.6949999999</v>
      </c>
      <c r="HK55" s="38">
        <v>1265079.6100000001</v>
      </c>
      <c r="HL55" s="38">
        <v>3758</v>
      </c>
      <c r="HM55" s="38">
        <v>59144</v>
      </c>
      <c r="HN55" s="38">
        <v>18018.431</v>
      </c>
      <c r="HO55" s="38">
        <v>38139.021000000001</v>
      </c>
      <c r="HP55" s="38">
        <v>230</v>
      </c>
      <c r="HQ55" s="38">
        <v>1291</v>
      </c>
      <c r="HR55" s="38">
        <v>12897.504000000001</v>
      </c>
      <c r="HS55" s="38">
        <v>16121.88</v>
      </c>
      <c r="HT55" s="60" t="s">
        <v>537</v>
      </c>
      <c r="HU55" s="38">
        <v>112352</v>
      </c>
      <c r="HV55" s="38">
        <v>227779</v>
      </c>
      <c r="HW55" s="38">
        <v>2745058.5350000001</v>
      </c>
      <c r="HX55" s="38">
        <v>3100898.82</v>
      </c>
      <c r="HY55" s="38">
        <v>2709</v>
      </c>
      <c r="HZ55" s="38">
        <v>37907</v>
      </c>
      <c r="IA55" s="38">
        <v>1440616.504</v>
      </c>
      <c r="IB55" s="38">
        <v>1543218.31</v>
      </c>
      <c r="IC55" s="38">
        <v>94741</v>
      </c>
      <c r="ID55" s="38">
        <v>159204</v>
      </c>
      <c r="IE55" s="38">
        <v>1130015.3430000001</v>
      </c>
      <c r="IF55" s="38">
        <v>1342802.61</v>
      </c>
      <c r="IG55" s="60" t="s">
        <v>537</v>
      </c>
      <c r="IH55" s="38">
        <v>14902</v>
      </c>
      <c r="II55" s="38">
        <v>30668</v>
      </c>
      <c r="IJ55" s="38">
        <v>174426.68799999999</v>
      </c>
      <c r="IK55" s="38">
        <v>214877.9</v>
      </c>
      <c r="IL55" s="38">
        <v>64127</v>
      </c>
      <c r="IM55" s="38">
        <v>80019</v>
      </c>
      <c r="IN55" s="38">
        <v>641049.93000000005</v>
      </c>
      <c r="IO55" s="38">
        <v>781990.96</v>
      </c>
      <c r="IP55" s="38">
        <v>2612</v>
      </c>
      <c r="IQ55" s="38">
        <v>96603</v>
      </c>
      <c r="IR55" s="38">
        <v>32168.045999999998</v>
      </c>
      <c r="IS55" s="38">
        <v>65673.445999999996</v>
      </c>
      <c r="IT55" s="38">
        <v>67</v>
      </c>
      <c r="IU55" s="38">
        <v>560</v>
      </c>
      <c r="IV55" s="38">
        <v>5510.24</v>
      </c>
      <c r="IW55" s="38">
        <v>6215.54</v>
      </c>
      <c r="IX55" s="60" t="s">
        <v>537</v>
      </c>
      <c r="IY55" s="38">
        <v>27634</v>
      </c>
      <c r="IZ55" s="38">
        <v>49534</v>
      </c>
      <c r="JA55" s="38">
        <v>627175.16700000002</v>
      </c>
      <c r="JB55" s="38">
        <v>764361.77</v>
      </c>
      <c r="JC55" s="38">
        <v>540</v>
      </c>
      <c r="JD55" s="38">
        <v>5978</v>
      </c>
      <c r="JE55" s="38">
        <v>299121.33199999999</v>
      </c>
      <c r="JF55" s="38">
        <v>332997.15000000002</v>
      </c>
      <c r="JG55" s="38">
        <v>22863</v>
      </c>
      <c r="JH55" s="38">
        <v>35357</v>
      </c>
      <c r="JI55" s="38">
        <v>289981.10100000002</v>
      </c>
      <c r="JJ55" s="38">
        <v>377021.63</v>
      </c>
      <c r="JK55" s="60" t="s">
        <v>537</v>
      </c>
      <c r="JL55" s="38">
        <v>4231</v>
      </c>
      <c r="JM55" s="38">
        <v>8199</v>
      </c>
      <c r="JN55" s="38">
        <v>38072.733999999997</v>
      </c>
      <c r="JO55" s="38">
        <v>54342.99</v>
      </c>
      <c r="JP55" s="38">
        <v>15411</v>
      </c>
      <c r="JQ55" s="38">
        <v>19043</v>
      </c>
      <c r="JR55" s="38">
        <v>142298.53899999999</v>
      </c>
      <c r="JS55" s="38">
        <v>198421.01</v>
      </c>
      <c r="JT55" s="38">
        <v>510</v>
      </c>
      <c r="JU55" s="38">
        <v>13989</v>
      </c>
      <c r="JV55" s="38">
        <v>4522.9849999999997</v>
      </c>
      <c r="JW55" s="38">
        <v>9362.2849999999999</v>
      </c>
      <c r="JX55" s="38">
        <v>21</v>
      </c>
      <c r="JY55" s="38">
        <v>168</v>
      </c>
      <c r="JZ55" s="38">
        <v>1235.7660000000001</v>
      </c>
      <c r="KA55" s="38">
        <v>1765.38</v>
      </c>
    </row>
    <row r="56" spans="1:287" s="53" customFormat="1" ht="7.5" customHeight="1" x14ac:dyDescent="0.15">
      <c r="A56" s="60"/>
      <c r="B56" s="38"/>
      <c r="C56" s="38"/>
      <c r="D56" s="38"/>
      <c r="E56" s="38"/>
      <c r="F56" s="38"/>
      <c r="G56" s="38"/>
      <c r="H56" s="38"/>
      <c r="I56" s="38"/>
      <c r="J56" s="38"/>
      <c r="K56" s="38"/>
      <c r="L56" s="38"/>
      <c r="M56" s="60"/>
      <c r="N56" s="38"/>
      <c r="O56" s="38"/>
      <c r="P56" s="38"/>
      <c r="Q56" s="38"/>
      <c r="R56" s="38"/>
      <c r="S56" s="38"/>
      <c r="T56" s="38"/>
      <c r="U56" s="38"/>
      <c r="V56" s="38"/>
      <c r="W56" s="38"/>
      <c r="X56" s="38"/>
      <c r="Y56" s="38"/>
      <c r="Z56" s="60"/>
      <c r="AA56" s="38"/>
      <c r="AB56" s="38"/>
      <c r="AC56" s="38"/>
      <c r="AD56" s="38"/>
      <c r="AE56" s="38"/>
      <c r="AF56" s="38"/>
      <c r="AG56" s="38"/>
      <c r="AH56" s="38"/>
      <c r="AI56" s="38"/>
      <c r="AJ56" s="38"/>
      <c r="AK56" s="38"/>
      <c r="AL56" s="38"/>
      <c r="AM56" s="60"/>
      <c r="AN56" s="38"/>
      <c r="AO56" s="38"/>
      <c r="AP56" s="38"/>
      <c r="AQ56" s="38"/>
      <c r="AR56" s="38"/>
      <c r="AS56" s="38"/>
      <c r="AT56" s="38"/>
      <c r="AU56" s="38"/>
      <c r="AV56" s="38"/>
      <c r="AW56" s="38"/>
      <c r="AX56" s="38"/>
      <c r="AY56" s="38"/>
      <c r="AZ56" s="38"/>
      <c r="BA56" s="60"/>
      <c r="BB56" s="38"/>
      <c r="BC56" s="38"/>
      <c r="BD56" s="38"/>
      <c r="BE56" s="38"/>
      <c r="BF56" s="38"/>
      <c r="BG56" s="38"/>
      <c r="BH56" s="38"/>
      <c r="BI56" s="38"/>
      <c r="BJ56" s="38"/>
      <c r="BK56" s="38"/>
      <c r="BL56" s="38"/>
      <c r="BM56" s="60"/>
      <c r="BN56" s="38"/>
      <c r="BO56" s="38"/>
      <c r="BP56" s="38"/>
      <c r="BQ56" s="38"/>
      <c r="BR56" s="38"/>
      <c r="BS56" s="38"/>
      <c r="BT56" s="38"/>
      <c r="BU56" s="38"/>
      <c r="BV56" s="38"/>
      <c r="BW56" s="38"/>
      <c r="BX56" s="38"/>
      <c r="BY56" s="38"/>
      <c r="BZ56" s="38"/>
      <c r="CA56" s="38"/>
      <c r="CB56" s="38"/>
      <c r="CC56" s="60"/>
      <c r="CD56" s="38"/>
      <c r="CE56" s="38"/>
      <c r="CF56" s="38"/>
      <c r="CG56" s="38"/>
      <c r="CH56" s="38"/>
      <c r="CI56" s="38"/>
      <c r="CJ56" s="38"/>
      <c r="CK56" s="38"/>
      <c r="CL56" s="38"/>
      <c r="CM56" s="38"/>
      <c r="CN56" s="38"/>
      <c r="CO56" s="38"/>
      <c r="CP56" s="60"/>
      <c r="CQ56" s="38"/>
      <c r="CR56" s="38"/>
      <c r="CS56" s="38"/>
      <c r="CT56" s="38"/>
      <c r="CU56" s="38"/>
      <c r="CV56" s="38"/>
      <c r="CW56" s="38"/>
      <c r="CX56" s="38"/>
      <c r="CY56" s="38"/>
      <c r="CZ56" s="38"/>
      <c r="DA56" s="38"/>
      <c r="DB56" s="38"/>
      <c r="DC56" s="60"/>
      <c r="DD56" s="38"/>
      <c r="DE56" s="38"/>
      <c r="DF56" s="38"/>
      <c r="DG56" s="38"/>
      <c r="DH56" s="38"/>
      <c r="DI56" s="38"/>
      <c r="DJ56" s="38"/>
      <c r="DK56" s="38"/>
      <c r="DL56" s="38"/>
      <c r="DM56" s="38"/>
      <c r="DN56" s="38"/>
      <c r="DO56" s="38"/>
      <c r="DP56" s="38"/>
      <c r="DQ56" s="60"/>
      <c r="DR56" s="38"/>
      <c r="DS56" s="38"/>
      <c r="DT56" s="38"/>
      <c r="DU56" s="38"/>
      <c r="DV56" s="38"/>
      <c r="DW56" s="38"/>
      <c r="DX56" s="38"/>
      <c r="DY56" s="38"/>
      <c r="DZ56" s="38"/>
      <c r="EA56" s="38"/>
      <c r="EB56" s="38"/>
      <c r="EC56" s="38"/>
      <c r="ED56" s="38"/>
      <c r="EE56" s="38"/>
      <c r="EF56" s="38"/>
      <c r="EG56" s="38"/>
      <c r="EH56" s="60"/>
      <c r="EI56" s="38"/>
      <c r="EJ56" s="38"/>
      <c r="EK56" s="38"/>
      <c r="EL56" s="38"/>
      <c r="EM56" s="38"/>
      <c r="EN56" s="38"/>
      <c r="EO56" s="38"/>
      <c r="EP56" s="38"/>
      <c r="EQ56" s="38"/>
      <c r="ER56" s="38"/>
      <c r="ES56" s="38"/>
      <c r="ET56" s="38"/>
      <c r="EU56" s="38"/>
      <c r="EV56" s="60"/>
      <c r="EW56" s="38"/>
      <c r="EX56" s="38"/>
      <c r="EY56" s="38"/>
      <c r="EZ56" s="38"/>
      <c r="FA56" s="38"/>
      <c r="FB56" s="38"/>
      <c r="FC56" s="38"/>
      <c r="FD56" s="38"/>
      <c r="FE56" s="38"/>
      <c r="FF56" s="38"/>
      <c r="FG56" s="38"/>
      <c r="FH56" s="38"/>
      <c r="FI56" s="60"/>
      <c r="FJ56" s="38"/>
      <c r="FK56" s="38"/>
      <c r="FL56" s="38"/>
      <c r="FM56" s="38"/>
      <c r="FN56" s="38"/>
      <c r="FO56" s="38"/>
      <c r="FP56" s="38"/>
      <c r="FQ56" s="38"/>
      <c r="FR56" s="38"/>
      <c r="FS56" s="38"/>
      <c r="FT56" s="38"/>
      <c r="FU56" s="38"/>
      <c r="FV56" s="38"/>
      <c r="FW56" s="38"/>
      <c r="FX56" s="60"/>
      <c r="FY56" s="38"/>
      <c r="FZ56" s="38"/>
      <c r="GA56" s="38"/>
      <c r="GB56" s="38"/>
      <c r="GC56" s="38"/>
      <c r="GD56" s="38"/>
      <c r="GE56" s="38"/>
      <c r="GF56" s="38"/>
      <c r="GG56" s="38"/>
      <c r="GH56" s="38"/>
      <c r="GI56" s="38"/>
      <c r="GJ56" s="38"/>
      <c r="GK56" s="38"/>
      <c r="GL56" s="38"/>
      <c r="GM56" s="38"/>
      <c r="GN56" s="60"/>
      <c r="GO56" s="38"/>
      <c r="GP56" s="38"/>
      <c r="GQ56" s="38"/>
      <c r="GR56" s="38"/>
      <c r="GS56" s="38"/>
      <c r="GT56" s="38"/>
      <c r="GU56" s="38"/>
      <c r="GV56" s="38"/>
      <c r="GW56" s="38"/>
      <c r="GX56" s="38"/>
      <c r="GY56" s="38"/>
      <c r="GZ56" s="38"/>
      <c r="HA56" s="38"/>
      <c r="HB56" s="38"/>
      <c r="HC56" s="60"/>
      <c r="HD56" s="38"/>
      <c r="HE56" s="38"/>
      <c r="HF56" s="38"/>
      <c r="HG56" s="38"/>
      <c r="HH56" s="38"/>
      <c r="HI56" s="38"/>
      <c r="HJ56" s="38"/>
      <c r="HK56" s="38"/>
      <c r="HL56" s="38"/>
      <c r="HM56" s="38"/>
      <c r="HN56" s="38"/>
      <c r="HO56" s="38"/>
      <c r="HP56" s="38"/>
      <c r="HQ56" s="38"/>
      <c r="HR56" s="38"/>
      <c r="HS56" s="38"/>
      <c r="HT56" s="60"/>
      <c r="HU56" s="38"/>
      <c r="HV56" s="38"/>
      <c r="HW56" s="38"/>
      <c r="HX56" s="38"/>
      <c r="HY56" s="38"/>
      <c r="HZ56" s="38"/>
      <c r="IA56" s="38"/>
      <c r="IB56" s="38"/>
      <c r="IC56" s="38"/>
      <c r="ID56" s="38"/>
      <c r="IE56" s="38"/>
      <c r="IF56" s="38"/>
      <c r="IG56" s="60"/>
      <c r="IH56" s="38"/>
      <c r="II56" s="38"/>
      <c r="IJ56" s="38"/>
      <c r="IK56" s="38"/>
      <c r="IL56" s="38"/>
      <c r="IM56" s="38"/>
      <c r="IN56" s="38"/>
      <c r="IO56" s="38"/>
      <c r="IP56" s="38"/>
      <c r="IQ56" s="38"/>
      <c r="IR56" s="38"/>
      <c r="IS56" s="38"/>
      <c r="IT56" s="38"/>
      <c r="IU56" s="38"/>
      <c r="IV56" s="38"/>
      <c r="IW56" s="38"/>
      <c r="IX56" s="60"/>
      <c r="IY56" s="38"/>
      <c r="IZ56" s="38"/>
      <c r="JA56" s="38"/>
      <c r="JB56" s="38"/>
      <c r="JC56" s="38"/>
      <c r="JD56" s="38"/>
      <c r="JE56" s="38"/>
      <c r="JF56" s="38"/>
      <c r="JG56" s="38"/>
      <c r="JH56" s="38"/>
      <c r="JI56" s="38"/>
      <c r="JJ56" s="38"/>
      <c r="JK56" s="60"/>
      <c r="JL56" s="38"/>
      <c r="JM56" s="38"/>
      <c r="JN56" s="38"/>
      <c r="JO56" s="38"/>
      <c r="JP56" s="38"/>
      <c r="JQ56" s="38"/>
      <c r="JR56" s="38"/>
      <c r="JS56" s="38"/>
      <c r="JT56" s="38"/>
      <c r="JU56" s="38"/>
      <c r="JV56" s="38"/>
      <c r="JW56" s="38"/>
      <c r="JX56" s="38"/>
      <c r="JY56" s="38"/>
      <c r="JZ56" s="38"/>
      <c r="KA56" s="38"/>
    </row>
    <row r="57" spans="1:287" s="53" customFormat="1" ht="11.25" customHeight="1" x14ac:dyDescent="0.15">
      <c r="A57" s="60" t="s">
        <v>538</v>
      </c>
      <c r="B57" s="38">
        <v>3315647</v>
      </c>
      <c r="C57" s="38">
        <v>42220257.237999998</v>
      </c>
      <c r="D57" s="38">
        <v>3303353</v>
      </c>
      <c r="E57" s="38">
        <v>39220987.935999997</v>
      </c>
      <c r="F57" s="38">
        <v>50137116.272999994</v>
      </c>
      <c r="G57" s="38">
        <v>12294</v>
      </c>
      <c r="H57" s="38">
        <v>2999269.3020000001</v>
      </c>
      <c r="I57" s="38">
        <v>2249394</v>
      </c>
      <c r="J57" s="38">
        <v>3714655</v>
      </c>
      <c r="K57" s="38">
        <v>31839270.592</v>
      </c>
      <c r="L57" s="38">
        <v>40215825.310000002</v>
      </c>
      <c r="M57" s="60" t="s">
        <v>538</v>
      </c>
      <c r="N57" s="38">
        <v>29538</v>
      </c>
      <c r="O57" s="38">
        <v>310108</v>
      </c>
      <c r="P57" s="38">
        <v>12558669.82</v>
      </c>
      <c r="Q57" s="38">
        <v>14181870.210000001</v>
      </c>
      <c r="R57" s="38">
        <v>1790107</v>
      </c>
      <c r="S57" s="38">
        <v>2621517</v>
      </c>
      <c r="T57" s="38">
        <v>15381657.870999999</v>
      </c>
      <c r="U57" s="38">
        <v>20550642.989999998</v>
      </c>
      <c r="V57" s="38">
        <v>429749</v>
      </c>
      <c r="W57" s="38">
        <v>783030</v>
      </c>
      <c r="X57" s="38">
        <v>3898942.9010000001</v>
      </c>
      <c r="Y57" s="38">
        <v>5483312.1100000003</v>
      </c>
      <c r="Z57" s="60" t="s">
        <v>538</v>
      </c>
      <c r="AA57" s="38">
        <v>890789</v>
      </c>
      <c r="AB57" s="38">
        <v>1126188</v>
      </c>
      <c r="AC57" s="38">
        <v>6184928.3119999999</v>
      </c>
      <c r="AD57" s="38">
        <v>8363527.1900000004</v>
      </c>
      <c r="AE57" s="38">
        <v>26663</v>
      </c>
      <c r="AF57" s="38">
        <v>734478</v>
      </c>
      <c r="AG57" s="38">
        <v>235053.90100000001</v>
      </c>
      <c r="AH57" s="38">
        <v>485305.49099999998</v>
      </c>
      <c r="AI57" s="38">
        <v>1264</v>
      </c>
      <c r="AJ57" s="38">
        <v>10120</v>
      </c>
      <c r="AK57" s="38">
        <v>81683.33</v>
      </c>
      <c r="AL57" s="38">
        <v>110152.97</v>
      </c>
      <c r="AM57" s="60" t="s">
        <v>538</v>
      </c>
      <c r="AN57" s="38">
        <v>35</v>
      </c>
      <c r="AO57" s="38">
        <v>1504</v>
      </c>
      <c r="AP57" s="38">
        <v>406.5</v>
      </c>
      <c r="AQ57" s="38">
        <v>155212</v>
      </c>
      <c r="AR57" s="38">
        <v>680583.37800000003</v>
      </c>
      <c r="AS57" s="38">
        <v>962216.17200000002</v>
      </c>
      <c r="AT57" s="38">
        <v>2</v>
      </c>
      <c r="AU57" s="38">
        <v>89.14</v>
      </c>
      <c r="AV57" s="38">
        <v>89.14</v>
      </c>
      <c r="AW57" s="38">
        <v>971</v>
      </c>
      <c r="AX57" s="38">
        <v>61455.748</v>
      </c>
      <c r="AY57" s="38">
        <v>133</v>
      </c>
      <c r="AZ57" s="38">
        <v>4289.549</v>
      </c>
      <c r="BA57" s="60" t="s">
        <v>538</v>
      </c>
      <c r="BB57" s="38">
        <v>291</v>
      </c>
      <c r="BC57" s="38">
        <v>8606.491</v>
      </c>
      <c r="BD57" s="38">
        <v>212</v>
      </c>
      <c r="BE57" s="38">
        <v>5841.9520000000002</v>
      </c>
      <c r="BF57" s="38">
        <v>7651</v>
      </c>
      <c r="BG57" s="38">
        <v>261113</v>
      </c>
      <c r="BH57" s="38">
        <v>1296808.736</v>
      </c>
      <c r="BI57" s="38">
        <v>304</v>
      </c>
      <c r="BJ57" s="38">
        <v>15135</v>
      </c>
      <c r="BK57" s="38">
        <v>2805</v>
      </c>
      <c r="BL57" s="38">
        <v>1177316</v>
      </c>
      <c r="BM57" s="60" t="s">
        <v>538</v>
      </c>
      <c r="BN57" s="38">
        <v>1534</v>
      </c>
      <c r="BO57" s="38">
        <v>107644</v>
      </c>
      <c r="BP57" s="38">
        <v>510009.56599999999</v>
      </c>
      <c r="BQ57" s="38">
        <v>3020</v>
      </c>
      <c r="BR57" s="38">
        <v>65576.381999999998</v>
      </c>
      <c r="BS57" s="38">
        <v>2030</v>
      </c>
      <c r="BT57" s="38">
        <v>53202.661</v>
      </c>
      <c r="BU57" s="38">
        <v>0</v>
      </c>
      <c r="BV57" s="38">
        <v>0</v>
      </c>
      <c r="BW57" s="38">
        <v>6657</v>
      </c>
      <c r="BX57" s="38">
        <v>198972.783</v>
      </c>
      <c r="BY57" s="38">
        <v>4124</v>
      </c>
      <c r="BZ57" s="38">
        <v>131321.679</v>
      </c>
      <c r="CA57" s="38">
        <v>2533</v>
      </c>
      <c r="CB57" s="38">
        <v>67651.103999999992</v>
      </c>
      <c r="CC57" s="60" t="s">
        <v>538</v>
      </c>
      <c r="CD57" s="38">
        <v>1201703</v>
      </c>
      <c r="CE57" s="38">
        <v>1926995</v>
      </c>
      <c r="CF57" s="38">
        <v>16467990.777000001</v>
      </c>
      <c r="CG57" s="38">
        <v>21173669.850000001</v>
      </c>
      <c r="CH57" s="38">
        <v>14031</v>
      </c>
      <c r="CI57" s="38">
        <v>131132</v>
      </c>
      <c r="CJ57" s="38">
        <v>5992682.5159999998</v>
      </c>
      <c r="CK57" s="38">
        <v>6793560.5499999998</v>
      </c>
      <c r="CL57" s="38">
        <v>949499</v>
      </c>
      <c r="CM57" s="38">
        <v>1335623</v>
      </c>
      <c r="CN57" s="38">
        <v>8171467.091</v>
      </c>
      <c r="CO57" s="38">
        <v>11104398.800000001</v>
      </c>
      <c r="CP57" s="60" t="s">
        <v>538</v>
      </c>
      <c r="CQ57" s="38">
        <v>238173</v>
      </c>
      <c r="CR57" s="38">
        <v>460240</v>
      </c>
      <c r="CS57" s="38">
        <v>2303841.17</v>
      </c>
      <c r="CT57" s="38">
        <v>3275710.5</v>
      </c>
      <c r="CU57" s="38">
        <v>449369</v>
      </c>
      <c r="CV57" s="38">
        <v>535015</v>
      </c>
      <c r="CW57" s="38">
        <v>3340904.5129999998</v>
      </c>
      <c r="CX57" s="38">
        <v>4585727.0199999996</v>
      </c>
      <c r="CY57" s="38">
        <v>12955</v>
      </c>
      <c r="CZ57" s="38">
        <v>305113</v>
      </c>
      <c r="DA57" s="38">
        <v>96187.305999999997</v>
      </c>
      <c r="DB57" s="38">
        <v>202097.766</v>
      </c>
      <c r="DC57" s="60" t="s">
        <v>538</v>
      </c>
      <c r="DD57" s="38">
        <v>198</v>
      </c>
      <c r="DE57" s="38">
        <v>1805</v>
      </c>
      <c r="DF57" s="38">
        <v>14767.040999999999</v>
      </c>
      <c r="DG57" s="38">
        <v>19637.34</v>
      </c>
      <c r="DH57" s="38">
        <v>20</v>
      </c>
      <c r="DI57" s="38">
        <v>577</v>
      </c>
      <c r="DJ57" s="38">
        <v>141.05000000000001</v>
      </c>
      <c r="DK57" s="38">
        <v>107223</v>
      </c>
      <c r="DL57" s="38">
        <v>451810.47</v>
      </c>
      <c r="DM57" s="38">
        <v>641637.5830000001</v>
      </c>
      <c r="DN57" s="38">
        <v>0</v>
      </c>
      <c r="DO57" s="38">
        <v>0</v>
      </c>
      <c r="DP57" s="38">
        <v>0</v>
      </c>
      <c r="DQ57" s="60" t="s">
        <v>538</v>
      </c>
      <c r="DR57" s="38">
        <v>674</v>
      </c>
      <c r="DS57" s="38">
        <v>41697.542000000001</v>
      </c>
      <c r="DT57" s="38">
        <v>93</v>
      </c>
      <c r="DU57" s="38">
        <v>2757.4580000000001</v>
      </c>
      <c r="DV57" s="38">
        <v>177</v>
      </c>
      <c r="DW57" s="38">
        <v>4119.7849999999999</v>
      </c>
      <c r="DX57" s="38">
        <v>140</v>
      </c>
      <c r="DY57" s="38">
        <v>4156.6980000000003</v>
      </c>
      <c r="DZ57" s="38">
        <v>10784</v>
      </c>
      <c r="EA57" s="38">
        <v>368757</v>
      </c>
      <c r="EB57" s="38">
        <v>2410979.3020000001</v>
      </c>
      <c r="EC57" s="38">
        <v>7651</v>
      </c>
      <c r="ED57" s="38">
        <v>261113</v>
      </c>
      <c r="EE57" s="38">
        <v>1296808.736</v>
      </c>
      <c r="EF57" s="38">
        <v>181</v>
      </c>
      <c r="EG57" s="38">
        <v>8985</v>
      </c>
      <c r="EH57" s="60" t="s">
        <v>538</v>
      </c>
      <c r="EI57" s="38">
        <v>1418</v>
      </c>
      <c r="EJ57" s="38">
        <v>595176</v>
      </c>
      <c r="EK57" s="38">
        <v>1534</v>
      </c>
      <c r="EL57" s="38">
        <v>107644</v>
      </c>
      <c r="EM57" s="38">
        <v>510009.56599999999</v>
      </c>
      <c r="EN57" s="38">
        <v>955239</v>
      </c>
      <c r="EO57" s="38">
        <v>1605737</v>
      </c>
      <c r="EP57" s="38">
        <v>13222463.729</v>
      </c>
      <c r="EQ57" s="38">
        <v>16568455</v>
      </c>
      <c r="ER57" s="38">
        <v>13502</v>
      </c>
      <c r="ES57" s="38">
        <v>152355</v>
      </c>
      <c r="ET57" s="38">
        <v>5504763.1579999998</v>
      </c>
      <c r="EU57" s="38">
        <v>6247330.3799999999</v>
      </c>
      <c r="EV57" s="60" t="s">
        <v>538</v>
      </c>
      <c r="EW57" s="38">
        <v>763582</v>
      </c>
      <c r="EX57" s="38">
        <v>1157795</v>
      </c>
      <c r="EY57" s="38">
        <v>6278182.8169999998</v>
      </c>
      <c r="EZ57" s="38">
        <v>8308225.1600000001</v>
      </c>
      <c r="FA57" s="38">
        <v>178155</v>
      </c>
      <c r="FB57" s="38">
        <v>295587</v>
      </c>
      <c r="FC57" s="38">
        <v>1439517.754</v>
      </c>
      <c r="FD57" s="38">
        <v>2012899.46</v>
      </c>
      <c r="FE57" s="38">
        <v>405161</v>
      </c>
      <c r="FF57" s="38">
        <v>546115</v>
      </c>
      <c r="FG57" s="38">
        <v>2421664.2289999998</v>
      </c>
      <c r="FH57" s="38">
        <v>3259244.79</v>
      </c>
      <c r="FI57" s="60" t="s">
        <v>538</v>
      </c>
      <c r="FJ57" s="38">
        <v>11778</v>
      </c>
      <c r="FK57" s="38">
        <v>363385</v>
      </c>
      <c r="FL57" s="38">
        <v>116796.162</v>
      </c>
      <c r="FM57" s="38">
        <v>238696.182</v>
      </c>
      <c r="FN57" s="38">
        <v>964</v>
      </c>
      <c r="FO57" s="38">
        <v>7362</v>
      </c>
      <c r="FP57" s="38">
        <v>57507.678999999996</v>
      </c>
      <c r="FQ57" s="38">
        <v>80051.75</v>
      </c>
      <c r="FR57" s="38">
        <v>15</v>
      </c>
      <c r="FS57" s="38">
        <v>927</v>
      </c>
      <c r="FT57" s="38">
        <v>265.45</v>
      </c>
      <c r="FU57" s="38">
        <v>47989</v>
      </c>
      <c r="FV57" s="38">
        <v>228772.908</v>
      </c>
      <c r="FW57" s="38">
        <v>320578.58899999998</v>
      </c>
      <c r="FX57" s="60" t="s">
        <v>538</v>
      </c>
      <c r="FY57" s="38">
        <v>2</v>
      </c>
      <c r="FZ57" s="38">
        <v>89.14</v>
      </c>
      <c r="GA57" s="38">
        <v>89.14</v>
      </c>
      <c r="GB57" s="38">
        <v>297</v>
      </c>
      <c r="GC57" s="38">
        <v>19758.205999999998</v>
      </c>
      <c r="GD57" s="38">
        <v>40</v>
      </c>
      <c r="GE57" s="38">
        <v>1532.0909999999999</v>
      </c>
      <c r="GF57" s="38">
        <v>114</v>
      </c>
      <c r="GG57" s="38">
        <v>4486.7060000000001</v>
      </c>
      <c r="GH57" s="38">
        <v>72</v>
      </c>
      <c r="GI57" s="38">
        <v>1685.2539999999999</v>
      </c>
      <c r="GJ57" s="38">
        <v>1510</v>
      </c>
      <c r="GK57" s="38">
        <v>588290</v>
      </c>
      <c r="GL57" s="38">
        <v>123</v>
      </c>
      <c r="GM57" s="38">
        <v>6150</v>
      </c>
      <c r="GN57" s="60" t="s">
        <v>538</v>
      </c>
      <c r="GO57" s="38">
        <v>1387</v>
      </c>
      <c r="GP57" s="38">
        <v>582140</v>
      </c>
      <c r="GQ57" s="38">
        <v>257917</v>
      </c>
      <c r="GR57" s="38">
        <v>439335</v>
      </c>
      <c r="GS57" s="38">
        <v>3141288.6690000002</v>
      </c>
      <c r="GT57" s="38">
        <v>3780164.7</v>
      </c>
      <c r="GU57" s="38">
        <v>3718</v>
      </c>
      <c r="GV57" s="38">
        <v>22555</v>
      </c>
      <c r="GW57" s="38">
        <v>1222346.7679999999</v>
      </c>
      <c r="GX57" s="38">
        <v>1381900.9</v>
      </c>
      <c r="GY57" s="38">
        <v>222089</v>
      </c>
      <c r="GZ57" s="38">
        <v>374140</v>
      </c>
      <c r="HA57" s="38">
        <v>1698560.6510000001</v>
      </c>
      <c r="HB57" s="38">
        <v>2123023.46</v>
      </c>
      <c r="HC57" s="60" t="s">
        <v>538</v>
      </c>
      <c r="HD57" s="38">
        <v>32110</v>
      </c>
      <c r="HE57" s="38">
        <v>42640</v>
      </c>
      <c r="HF57" s="38">
        <v>220381.25</v>
      </c>
      <c r="HG57" s="38">
        <v>275240.34000000003</v>
      </c>
      <c r="HH57" s="38">
        <v>138634</v>
      </c>
      <c r="HI57" s="38">
        <v>217901</v>
      </c>
      <c r="HJ57" s="38">
        <v>605641.55099999998</v>
      </c>
      <c r="HK57" s="38">
        <v>756390.28</v>
      </c>
      <c r="HL57" s="38">
        <v>2801</v>
      </c>
      <c r="HM57" s="38">
        <v>34795</v>
      </c>
      <c r="HN57" s="38">
        <v>10357.365</v>
      </c>
      <c r="HO57" s="38">
        <v>22513.615000000002</v>
      </c>
      <c r="HP57" s="38">
        <v>140</v>
      </c>
      <c r="HQ57" s="38">
        <v>883</v>
      </c>
      <c r="HR57" s="38">
        <v>7958.1679999999997</v>
      </c>
      <c r="HS57" s="38">
        <v>9947.7099999999991</v>
      </c>
      <c r="HT57" s="60" t="s">
        <v>538</v>
      </c>
      <c r="HU57" s="38">
        <v>80481</v>
      </c>
      <c r="HV57" s="38">
        <v>159837</v>
      </c>
      <c r="HW57" s="38">
        <v>1899835.798</v>
      </c>
      <c r="HX57" s="38">
        <v>2164998.21</v>
      </c>
      <c r="HY57" s="38">
        <v>1793</v>
      </c>
      <c r="HZ57" s="38">
        <v>24136</v>
      </c>
      <c r="IA57" s="38">
        <v>938511.071</v>
      </c>
      <c r="IB57" s="38">
        <v>1004914.64</v>
      </c>
      <c r="IC57" s="38">
        <v>67170</v>
      </c>
      <c r="ID57" s="38">
        <v>112085</v>
      </c>
      <c r="IE57" s="38">
        <v>822352.19700000004</v>
      </c>
      <c r="IF57" s="38">
        <v>989056.29</v>
      </c>
      <c r="IG57" s="60" t="s">
        <v>538</v>
      </c>
      <c r="IH57" s="38">
        <v>11518</v>
      </c>
      <c r="II57" s="38">
        <v>23616</v>
      </c>
      <c r="IJ57" s="38">
        <v>138972.53</v>
      </c>
      <c r="IK57" s="38">
        <v>171027.28</v>
      </c>
      <c r="IL57" s="38">
        <v>31272</v>
      </c>
      <c r="IM57" s="38">
        <v>38785</v>
      </c>
      <c r="IN57" s="38">
        <v>370553.99</v>
      </c>
      <c r="IO57" s="38">
        <v>446811.41</v>
      </c>
      <c r="IP57" s="38">
        <v>1728</v>
      </c>
      <c r="IQ57" s="38">
        <v>60081</v>
      </c>
      <c r="IR57" s="38">
        <v>20181.427</v>
      </c>
      <c r="IS57" s="38">
        <v>40570.377</v>
      </c>
      <c r="IT57" s="38">
        <v>102</v>
      </c>
      <c r="IU57" s="38">
        <v>953</v>
      </c>
      <c r="IV57" s="38">
        <v>9408.61</v>
      </c>
      <c r="IW57" s="38">
        <v>10463.879999999999</v>
      </c>
      <c r="IX57" s="60" t="s">
        <v>538</v>
      </c>
      <c r="IY57" s="38">
        <v>11971</v>
      </c>
      <c r="IZ57" s="38">
        <v>22086</v>
      </c>
      <c r="JA57" s="38">
        <v>248980.288</v>
      </c>
      <c r="JB57" s="38">
        <v>308702.25</v>
      </c>
      <c r="JC57" s="38">
        <v>212</v>
      </c>
      <c r="JD57" s="38">
        <v>2485</v>
      </c>
      <c r="JE57" s="38">
        <v>122713.075</v>
      </c>
      <c r="JF57" s="38">
        <v>136064.64000000001</v>
      </c>
      <c r="JG57" s="38">
        <v>9856</v>
      </c>
      <c r="JH57" s="38">
        <v>16014</v>
      </c>
      <c r="JI57" s="38">
        <v>109655.766</v>
      </c>
      <c r="JJ57" s="38">
        <v>148962.74</v>
      </c>
      <c r="JK57" s="60" t="s">
        <v>538</v>
      </c>
      <c r="JL57" s="38">
        <v>1903</v>
      </c>
      <c r="JM57" s="38">
        <v>3587</v>
      </c>
      <c r="JN57" s="38">
        <v>16611.447</v>
      </c>
      <c r="JO57" s="38">
        <v>23674.87</v>
      </c>
      <c r="JP57" s="38">
        <v>4987</v>
      </c>
      <c r="JQ57" s="38">
        <v>6273</v>
      </c>
      <c r="JR57" s="38">
        <v>51805.58</v>
      </c>
      <c r="JS57" s="38">
        <v>71743.97</v>
      </c>
      <c r="JT57" s="38">
        <v>202</v>
      </c>
      <c r="JU57" s="38">
        <v>5899</v>
      </c>
      <c r="JV57" s="38">
        <v>1889.0060000000001</v>
      </c>
      <c r="JW57" s="38">
        <v>3941.1660000000002</v>
      </c>
      <c r="JX57" s="38">
        <v>0</v>
      </c>
      <c r="JY57" s="38">
        <v>0</v>
      </c>
      <c r="JZ57" s="38">
        <v>0</v>
      </c>
      <c r="KA57" s="38">
        <v>0</v>
      </c>
    </row>
    <row r="58" spans="1:287" s="53" customFormat="1" ht="11.25" customHeight="1" x14ac:dyDescent="0.15">
      <c r="A58" s="60" t="s">
        <v>539</v>
      </c>
      <c r="B58" s="38">
        <v>4770126</v>
      </c>
      <c r="C58" s="38">
        <v>59831328.339999989</v>
      </c>
      <c r="D58" s="38">
        <v>4753618</v>
      </c>
      <c r="E58" s="38">
        <v>55621312.74499999</v>
      </c>
      <c r="F58" s="38">
        <v>71247364.439999998</v>
      </c>
      <c r="G58" s="38">
        <v>16508</v>
      </c>
      <c r="H58" s="38">
        <v>4210015.5950000007</v>
      </c>
      <c r="I58" s="38">
        <v>3152159</v>
      </c>
      <c r="J58" s="38">
        <v>5246551</v>
      </c>
      <c r="K58" s="38">
        <v>44346765.211999997</v>
      </c>
      <c r="L58" s="38">
        <v>56085705.390000001</v>
      </c>
      <c r="M58" s="60" t="s">
        <v>539</v>
      </c>
      <c r="N58" s="38">
        <v>41795</v>
      </c>
      <c r="O58" s="38">
        <v>430550</v>
      </c>
      <c r="P58" s="38">
        <v>17986123.848000001</v>
      </c>
      <c r="Q58" s="38">
        <v>20299099.370000001</v>
      </c>
      <c r="R58" s="38">
        <v>2501881</v>
      </c>
      <c r="S58" s="38">
        <v>3735101</v>
      </c>
      <c r="T58" s="38">
        <v>20940585.627</v>
      </c>
      <c r="U58" s="38">
        <v>28157302.010000002</v>
      </c>
      <c r="V58" s="38">
        <v>608483</v>
      </c>
      <c r="W58" s="38">
        <v>1080900</v>
      </c>
      <c r="X58" s="38">
        <v>5420055.7369999997</v>
      </c>
      <c r="Y58" s="38">
        <v>7629304.0099999998</v>
      </c>
      <c r="Z58" s="60" t="s">
        <v>539</v>
      </c>
      <c r="AA58" s="38">
        <v>1416655</v>
      </c>
      <c r="AB58" s="38">
        <v>1758757</v>
      </c>
      <c r="AC58" s="38">
        <v>9866946.6909999996</v>
      </c>
      <c r="AD58" s="38">
        <v>13350079.92</v>
      </c>
      <c r="AE58" s="38">
        <v>37594</v>
      </c>
      <c r="AF58" s="38">
        <v>998910</v>
      </c>
      <c r="AG58" s="38">
        <v>314460.734</v>
      </c>
      <c r="AH58" s="38">
        <v>657984.91</v>
      </c>
      <c r="AI58" s="38">
        <v>1545</v>
      </c>
      <c r="AJ58" s="38">
        <v>11606</v>
      </c>
      <c r="AK58" s="38">
        <v>98687.216</v>
      </c>
      <c r="AL58" s="38">
        <v>132833.53</v>
      </c>
      <c r="AM58" s="60" t="s">
        <v>539</v>
      </c>
      <c r="AN58" s="38">
        <v>11</v>
      </c>
      <c r="AO58" s="38">
        <v>847</v>
      </c>
      <c r="AP58" s="38">
        <v>171.47</v>
      </c>
      <c r="AQ58" s="38">
        <v>173894</v>
      </c>
      <c r="AR58" s="38">
        <v>723552.29999999993</v>
      </c>
      <c r="AS58" s="38">
        <v>1020713.3199999998</v>
      </c>
      <c r="AT58" s="38">
        <v>5</v>
      </c>
      <c r="AU58" s="38">
        <v>47.37</v>
      </c>
      <c r="AV58" s="38">
        <v>47.37</v>
      </c>
      <c r="AW58" s="38">
        <v>1287</v>
      </c>
      <c r="AX58" s="38">
        <v>71299.255000000005</v>
      </c>
      <c r="AY58" s="38">
        <v>147</v>
      </c>
      <c r="AZ58" s="38">
        <v>4520.3940000000002</v>
      </c>
      <c r="BA58" s="60" t="s">
        <v>539</v>
      </c>
      <c r="BB58" s="38">
        <v>453</v>
      </c>
      <c r="BC58" s="38">
        <v>17716.830000000002</v>
      </c>
      <c r="BD58" s="38">
        <v>138</v>
      </c>
      <c r="BE58" s="38">
        <v>5055.6090000000004</v>
      </c>
      <c r="BF58" s="38">
        <v>9882</v>
      </c>
      <c r="BG58" s="38">
        <v>344558</v>
      </c>
      <c r="BH58" s="38">
        <v>1775921.933</v>
      </c>
      <c r="BI58" s="38">
        <v>421</v>
      </c>
      <c r="BJ58" s="38">
        <v>21040</v>
      </c>
      <c r="BK58" s="38">
        <v>4171</v>
      </c>
      <c r="BL58" s="38">
        <v>1751592</v>
      </c>
      <c r="BM58" s="60" t="s">
        <v>539</v>
      </c>
      <c r="BN58" s="38">
        <v>2034</v>
      </c>
      <c r="BO58" s="38">
        <v>141623</v>
      </c>
      <c r="BP58" s="38">
        <v>661461.66200000001</v>
      </c>
      <c r="BQ58" s="38">
        <v>4388</v>
      </c>
      <c r="BR58" s="38">
        <v>89213.335000000006</v>
      </c>
      <c r="BS58" s="38">
        <v>2936</v>
      </c>
      <c r="BT58" s="38">
        <v>82876.328999999998</v>
      </c>
      <c r="BU58" s="38">
        <v>0</v>
      </c>
      <c r="BV58" s="38">
        <v>0</v>
      </c>
      <c r="BW58" s="38">
        <v>9349</v>
      </c>
      <c r="BX58" s="38">
        <v>270681.75199999998</v>
      </c>
      <c r="BY58" s="38">
        <v>5822</v>
      </c>
      <c r="BZ58" s="38">
        <v>165032.984</v>
      </c>
      <c r="CA58" s="38">
        <v>3527</v>
      </c>
      <c r="CB58" s="38">
        <v>105648.768</v>
      </c>
      <c r="CC58" s="60" t="s">
        <v>539</v>
      </c>
      <c r="CD58" s="38">
        <v>1631092</v>
      </c>
      <c r="CE58" s="38">
        <v>2659953</v>
      </c>
      <c r="CF58" s="38">
        <v>23057560.605999999</v>
      </c>
      <c r="CG58" s="38">
        <v>29595498.359999999</v>
      </c>
      <c r="CH58" s="38">
        <v>20117</v>
      </c>
      <c r="CI58" s="38">
        <v>191708</v>
      </c>
      <c r="CJ58" s="38">
        <v>8992370.7850000001</v>
      </c>
      <c r="CK58" s="38">
        <v>10141694.369999999</v>
      </c>
      <c r="CL58" s="38">
        <v>1280789</v>
      </c>
      <c r="CM58" s="38">
        <v>1845044</v>
      </c>
      <c r="CN58" s="38">
        <v>10922254.414000001</v>
      </c>
      <c r="CO58" s="38">
        <v>14973574.82</v>
      </c>
      <c r="CP58" s="60" t="s">
        <v>539</v>
      </c>
      <c r="CQ58" s="38">
        <v>330186</v>
      </c>
      <c r="CR58" s="38">
        <v>623201</v>
      </c>
      <c r="CS58" s="38">
        <v>3142935.4070000001</v>
      </c>
      <c r="CT58" s="38">
        <v>4480229.17</v>
      </c>
      <c r="CU58" s="38">
        <v>708246</v>
      </c>
      <c r="CV58" s="38">
        <v>838164</v>
      </c>
      <c r="CW58" s="38">
        <v>5319257.8130000001</v>
      </c>
      <c r="CX58" s="38">
        <v>7290477.6699999999</v>
      </c>
      <c r="CY58" s="38">
        <v>18533</v>
      </c>
      <c r="CZ58" s="38">
        <v>442151</v>
      </c>
      <c r="DA58" s="38">
        <v>138449.91399999999</v>
      </c>
      <c r="DB58" s="38">
        <v>293607.75400000002</v>
      </c>
      <c r="DC58" s="60" t="s">
        <v>539</v>
      </c>
      <c r="DD58" s="38">
        <v>227</v>
      </c>
      <c r="DE58" s="38">
        <v>1554</v>
      </c>
      <c r="DF58" s="38">
        <v>12832.721</v>
      </c>
      <c r="DG58" s="38">
        <v>18115.78</v>
      </c>
      <c r="DH58" s="38">
        <v>6</v>
      </c>
      <c r="DI58" s="38">
        <v>628</v>
      </c>
      <c r="DJ58" s="38">
        <v>133.65</v>
      </c>
      <c r="DK58" s="38">
        <v>118447</v>
      </c>
      <c r="DL58" s="38">
        <v>459372.84699999995</v>
      </c>
      <c r="DM58" s="38">
        <v>651219.44799999997</v>
      </c>
      <c r="DN58" s="38">
        <v>3</v>
      </c>
      <c r="DO58" s="38">
        <v>29.25</v>
      </c>
      <c r="DP58" s="38">
        <v>29.25</v>
      </c>
      <c r="DQ58" s="60" t="s">
        <v>539</v>
      </c>
      <c r="DR58" s="38">
        <v>879</v>
      </c>
      <c r="DS58" s="38">
        <v>50138.18</v>
      </c>
      <c r="DT58" s="38">
        <v>111</v>
      </c>
      <c r="DU58" s="38">
        <v>3034.77</v>
      </c>
      <c r="DV58" s="38">
        <v>249</v>
      </c>
      <c r="DW58" s="38">
        <v>8642.3089999999993</v>
      </c>
      <c r="DX58" s="38">
        <v>108</v>
      </c>
      <c r="DY58" s="38">
        <v>4147.1019999999999</v>
      </c>
      <c r="DZ58" s="38">
        <v>14027</v>
      </c>
      <c r="EA58" s="38">
        <v>486181</v>
      </c>
      <c r="EB58" s="38">
        <v>3229453.5950000002</v>
      </c>
      <c r="EC58" s="38">
        <v>9882</v>
      </c>
      <c r="ED58" s="38">
        <v>344558</v>
      </c>
      <c r="EE58" s="38">
        <v>1775921.933</v>
      </c>
      <c r="EF58" s="38">
        <v>254</v>
      </c>
      <c r="EG58" s="38">
        <v>12690</v>
      </c>
      <c r="EH58" s="60" t="s">
        <v>539</v>
      </c>
      <c r="EI58" s="38">
        <v>1857</v>
      </c>
      <c r="EJ58" s="38">
        <v>779380</v>
      </c>
      <c r="EK58" s="38">
        <v>2034</v>
      </c>
      <c r="EL58" s="38">
        <v>141623</v>
      </c>
      <c r="EM58" s="38">
        <v>661461.66200000001</v>
      </c>
      <c r="EN58" s="38">
        <v>1400086</v>
      </c>
      <c r="EO58" s="38">
        <v>2336622</v>
      </c>
      <c r="EP58" s="38">
        <v>18211246.853</v>
      </c>
      <c r="EQ58" s="38">
        <v>22963269.399999999</v>
      </c>
      <c r="ER58" s="38">
        <v>18867</v>
      </c>
      <c r="ES58" s="38">
        <v>202298</v>
      </c>
      <c r="ET58" s="38">
        <v>7453663.0980000002</v>
      </c>
      <c r="EU58" s="38">
        <v>8501852.5199999996</v>
      </c>
      <c r="EV58" s="60" t="s">
        <v>539</v>
      </c>
      <c r="EW58" s="38">
        <v>1120423</v>
      </c>
      <c r="EX58" s="38">
        <v>1713046</v>
      </c>
      <c r="EY58" s="38">
        <v>8690091.9370000008</v>
      </c>
      <c r="EZ58" s="38">
        <v>11576666.83</v>
      </c>
      <c r="FA58" s="38">
        <v>260796</v>
      </c>
      <c r="FB58" s="38">
        <v>421278</v>
      </c>
      <c r="FC58" s="38">
        <v>2067491.818</v>
      </c>
      <c r="FD58" s="38">
        <v>2884750.05</v>
      </c>
      <c r="FE58" s="38">
        <v>647620</v>
      </c>
      <c r="FF58" s="38">
        <v>844294</v>
      </c>
      <c r="FG58" s="38">
        <v>3856299.628</v>
      </c>
      <c r="FH58" s="38">
        <v>5205340.17</v>
      </c>
      <c r="FI58" s="60" t="s">
        <v>539</v>
      </c>
      <c r="FJ58" s="38">
        <v>16378</v>
      </c>
      <c r="FK58" s="38">
        <v>466135</v>
      </c>
      <c r="FL58" s="38">
        <v>146427.723</v>
      </c>
      <c r="FM58" s="38">
        <v>303897.32900000003</v>
      </c>
      <c r="FN58" s="38">
        <v>1214</v>
      </c>
      <c r="FO58" s="38">
        <v>8923</v>
      </c>
      <c r="FP58" s="38">
        <v>72812.986000000004</v>
      </c>
      <c r="FQ58" s="38">
        <v>100473.59</v>
      </c>
      <c r="FR58" s="38">
        <v>5</v>
      </c>
      <c r="FS58" s="38">
        <v>219</v>
      </c>
      <c r="FT58" s="38">
        <v>37.82</v>
      </c>
      <c r="FU58" s="38">
        <v>55447</v>
      </c>
      <c r="FV58" s="38">
        <v>264179.45299999998</v>
      </c>
      <c r="FW58" s="38">
        <v>369493.87199999992</v>
      </c>
      <c r="FX58" s="60" t="s">
        <v>539</v>
      </c>
      <c r="FY58" s="38">
        <v>2</v>
      </c>
      <c r="FZ58" s="38">
        <v>18.12</v>
      </c>
      <c r="GA58" s="38">
        <v>18.12</v>
      </c>
      <c r="GB58" s="38">
        <v>408</v>
      </c>
      <c r="GC58" s="38">
        <v>21161.075000000001</v>
      </c>
      <c r="GD58" s="38">
        <v>36</v>
      </c>
      <c r="GE58" s="38">
        <v>1485.624</v>
      </c>
      <c r="GF58" s="38">
        <v>204</v>
      </c>
      <c r="GG58" s="38">
        <v>9074.5210000000006</v>
      </c>
      <c r="GH58" s="38">
        <v>30</v>
      </c>
      <c r="GI58" s="38">
        <v>908.50699999999995</v>
      </c>
      <c r="GJ58" s="38">
        <v>2481</v>
      </c>
      <c r="GK58" s="38">
        <v>980562</v>
      </c>
      <c r="GL58" s="38">
        <v>167</v>
      </c>
      <c r="GM58" s="38">
        <v>8350</v>
      </c>
      <c r="GN58" s="60" t="s">
        <v>539</v>
      </c>
      <c r="GO58" s="38">
        <v>2314</v>
      </c>
      <c r="GP58" s="38">
        <v>972212</v>
      </c>
      <c r="GQ58" s="38">
        <v>381169</v>
      </c>
      <c r="GR58" s="38">
        <v>642003</v>
      </c>
      <c r="GS58" s="38">
        <v>4624925.5949999997</v>
      </c>
      <c r="GT58" s="38">
        <v>5541195.5</v>
      </c>
      <c r="GU58" s="38">
        <v>5295</v>
      </c>
      <c r="GV58" s="38">
        <v>32875</v>
      </c>
      <c r="GW58" s="38">
        <v>1894553.7239999999</v>
      </c>
      <c r="GX58" s="38">
        <v>2134428.15</v>
      </c>
      <c r="GY58" s="38">
        <v>327224</v>
      </c>
      <c r="GZ58" s="38">
        <v>543862</v>
      </c>
      <c r="HA58" s="38">
        <v>2384490.7110000001</v>
      </c>
      <c r="HB58" s="38">
        <v>2974415.9</v>
      </c>
      <c r="HC58" s="60" t="s">
        <v>539</v>
      </c>
      <c r="HD58" s="38">
        <v>48650</v>
      </c>
      <c r="HE58" s="38">
        <v>65266</v>
      </c>
      <c r="HF58" s="38">
        <v>345881.16</v>
      </c>
      <c r="HG58" s="38">
        <v>432351.45</v>
      </c>
      <c r="HH58" s="38">
        <v>205024</v>
      </c>
      <c r="HI58" s="38">
        <v>307286</v>
      </c>
      <c r="HJ58" s="38">
        <v>802462.06099999999</v>
      </c>
      <c r="HK58" s="38">
        <v>1002217.74</v>
      </c>
      <c r="HL58" s="38">
        <v>3817</v>
      </c>
      <c r="HM58" s="38">
        <v>49471</v>
      </c>
      <c r="HN58" s="38">
        <v>14782.856</v>
      </c>
      <c r="HO58" s="38">
        <v>31950.666000000001</v>
      </c>
      <c r="HP58" s="38">
        <v>180</v>
      </c>
      <c r="HQ58" s="38">
        <v>1482</v>
      </c>
      <c r="HR58" s="38">
        <v>14517.896000000001</v>
      </c>
      <c r="HS58" s="38">
        <v>18072.810000000001</v>
      </c>
      <c r="HT58" s="60" t="s">
        <v>539</v>
      </c>
      <c r="HU58" s="38">
        <v>102583</v>
      </c>
      <c r="HV58" s="38">
        <v>214309</v>
      </c>
      <c r="HW58" s="38">
        <v>2655438.0750000002</v>
      </c>
      <c r="HX58" s="38">
        <v>3003501.75</v>
      </c>
      <c r="HY58" s="38">
        <v>2429</v>
      </c>
      <c r="HZ58" s="38">
        <v>32324</v>
      </c>
      <c r="IA58" s="38">
        <v>1330332.4010000001</v>
      </c>
      <c r="IB58" s="38">
        <v>1420734.53</v>
      </c>
      <c r="IC58" s="38">
        <v>85700</v>
      </c>
      <c r="ID58" s="38">
        <v>151546</v>
      </c>
      <c r="IE58" s="38">
        <v>1145984.93</v>
      </c>
      <c r="IF58" s="38">
        <v>1361579.33</v>
      </c>
      <c r="IG58" s="60" t="s">
        <v>539</v>
      </c>
      <c r="IH58" s="38">
        <v>14454</v>
      </c>
      <c r="II58" s="38">
        <v>30439</v>
      </c>
      <c r="IJ58" s="38">
        <v>179120.74400000001</v>
      </c>
      <c r="IK58" s="38">
        <v>221187.89</v>
      </c>
      <c r="IL58" s="38">
        <v>52083</v>
      </c>
      <c r="IM58" s="38">
        <v>65624</v>
      </c>
      <c r="IN58" s="38">
        <v>596009.24600000004</v>
      </c>
      <c r="IO58" s="38">
        <v>724992.07</v>
      </c>
      <c r="IP58" s="38">
        <v>2313</v>
      </c>
      <c r="IQ58" s="38">
        <v>80527</v>
      </c>
      <c r="IR58" s="38">
        <v>26361.768</v>
      </c>
      <c r="IS58" s="38">
        <v>53690.478000000003</v>
      </c>
      <c r="IT58" s="38">
        <v>93</v>
      </c>
      <c r="IU58" s="38">
        <v>1063</v>
      </c>
      <c r="IV58" s="38">
        <v>12513.62</v>
      </c>
      <c r="IW58" s="38">
        <v>13549.51</v>
      </c>
      <c r="IX58" s="60" t="s">
        <v>539</v>
      </c>
      <c r="IY58" s="38">
        <v>18398</v>
      </c>
      <c r="IZ58" s="38">
        <v>35667</v>
      </c>
      <c r="JA58" s="38">
        <v>422519.67800000001</v>
      </c>
      <c r="JB58" s="38">
        <v>523435.88</v>
      </c>
      <c r="JC58" s="38">
        <v>382</v>
      </c>
      <c r="JD58" s="38">
        <v>4220</v>
      </c>
      <c r="JE58" s="38">
        <v>209757.56400000001</v>
      </c>
      <c r="JF58" s="38">
        <v>234817.95</v>
      </c>
      <c r="JG58" s="38">
        <v>14969</v>
      </c>
      <c r="JH58" s="38">
        <v>25465</v>
      </c>
      <c r="JI58" s="38">
        <v>182254.34599999999</v>
      </c>
      <c r="JJ58" s="38">
        <v>245481.03</v>
      </c>
      <c r="JK58" s="60" t="s">
        <v>539</v>
      </c>
      <c r="JL58" s="38">
        <v>3047</v>
      </c>
      <c r="JM58" s="38">
        <v>5982</v>
      </c>
      <c r="JN58" s="38">
        <v>30507.768</v>
      </c>
      <c r="JO58" s="38">
        <v>43136.9</v>
      </c>
      <c r="JP58" s="38">
        <v>8706</v>
      </c>
      <c r="JQ58" s="38">
        <v>10675</v>
      </c>
      <c r="JR58" s="38">
        <v>95380.004000000001</v>
      </c>
      <c r="JS58" s="38">
        <v>129270.01</v>
      </c>
      <c r="JT58" s="38">
        <v>370</v>
      </c>
      <c r="JU58" s="38">
        <v>10097</v>
      </c>
      <c r="JV58" s="38">
        <v>3221.3290000000002</v>
      </c>
      <c r="JW58" s="38">
        <v>6789.3490000000002</v>
      </c>
      <c r="JX58" s="38">
        <v>11</v>
      </c>
      <c r="JY58" s="38">
        <v>66</v>
      </c>
      <c r="JZ58" s="38">
        <v>527.88900000000001</v>
      </c>
      <c r="KA58" s="38">
        <v>694.65</v>
      </c>
    </row>
    <row r="59" spans="1:287" s="53" customFormat="1" ht="11.25" customHeight="1" x14ac:dyDescent="0.15">
      <c r="A59" s="60" t="s">
        <v>540</v>
      </c>
      <c r="B59" s="38">
        <v>6024078</v>
      </c>
      <c r="C59" s="38">
        <v>77135213.537</v>
      </c>
      <c r="D59" s="38">
        <v>6001130</v>
      </c>
      <c r="E59" s="38">
        <v>71823799.453999996</v>
      </c>
      <c r="F59" s="38">
        <v>91711036.108999982</v>
      </c>
      <c r="G59" s="38">
        <v>22948</v>
      </c>
      <c r="H59" s="38">
        <v>5311414.0829999996</v>
      </c>
      <c r="I59" s="38">
        <v>4132249</v>
      </c>
      <c r="J59" s="38">
        <v>6879581</v>
      </c>
      <c r="K59" s="38">
        <v>58326063.541000001</v>
      </c>
      <c r="L59" s="38">
        <v>74008103.819999993</v>
      </c>
      <c r="M59" s="60" t="s">
        <v>540</v>
      </c>
      <c r="N59" s="38">
        <v>58284</v>
      </c>
      <c r="O59" s="38">
        <v>581234</v>
      </c>
      <c r="P59" s="38">
        <v>23114058.190000001</v>
      </c>
      <c r="Q59" s="38">
        <v>26462222.149999999</v>
      </c>
      <c r="R59" s="38">
        <v>3275750</v>
      </c>
      <c r="S59" s="38">
        <v>4869306</v>
      </c>
      <c r="T59" s="38">
        <v>28845591.866</v>
      </c>
      <c r="U59" s="38">
        <v>38581203.759999998</v>
      </c>
      <c r="V59" s="38">
        <v>798215</v>
      </c>
      <c r="W59" s="38">
        <v>1429041</v>
      </c>
      <c r="X59" s="38">
        <v>6366413.4850000003</v>
      </c>
      <c r="Y59" s="38">
        <v>8964677.9100000001</v>
      </c>
      <c r="Z59" s="60" t="s">
        <v>540</v>
      </c>
      <c r="AA59" s="38">
        <v>1664088</v>
      </c>
      <c r="AB59" s="38">
        <v>2108667</v>
      </c>
      <c r="AC59" s="38">
        <v>11377499.498</v>
      </c>
      <c r="AD59" s="38">
        <v>15389139.390000001</v>
      </c>
      <c r="AE59" s="38">
        <v>50371</v>
      </c>
      <c r="AF59" s="38">
        <v>1347989</v>
      </c>
      <c r="AG59" s="38">
        <v>426441.83799999999</v>
      </c>
      <c r="AH59" s="38">
        <v>892532.16</v>
      </c>
      <c r="AI59" s="38">
        <v>4224</v>
      </c>
      <c r="AJ59" s="38">
        <v>26961</v>
      </c>
      <c r="AK59" s="38">
        <v>217663.53200000001</v>
      </c>
      <c r="AL59" s="38">
        <v>296846.69</v>
      </c>
      <c r="AM59" s="60" t="s">
        <v>540</v>
      </c>
      <c r="AN59" s="38">
        <v>55</v>
      </c>
      <c r="AO59" s="38">
        <v>664</v>
      </c>
      <c r="AP59" s="38">
        <v>208.7</v>
      </c>
      <c r="AQ59" s="38">
        <v>186172</v>
      </c>
      <c r="AR59" s="38">
        <v>796452.81599999999</v>
      </c>
      <c r="AS59" s="38">
        <v>1124334.5589999999</v>
      </c>
      <c r="AT59" s="38">
        <v>2</v>
      </c>
      <c r="AU59" s="38">
        <v>79.489999999999995</v>
      </c>
      <c r="AV59" s="38">
        <v>79.489999999999995</v>
      </c>
      <c r="AW59" s="38">
        <v>2999</v>
      </c>
      <c r="AX59" s="38">
        <v>209880.587</v>
      </c>
      <c r="AY59" s="38">
        <v>245</v>
      </c>
      <c r="AZ59" s="38">
        <v>9517.7790000000005</v>
      </c>
      <c r="BA59" s="60" t="s">
        <v>540</v>
      </c>
      <c r="BB59" s="38">
        <v>965</v>
      </c>
      <c r="BC59" s="38">
        <v>77195.968999999997</v>
      </c>
      <c r="BD59" s="38">
        <v>394</v>
      </c>
      <c r="BE59" s="38">
        <v>18563.298999999999</v>
      </c>
      <c r="BF59" s="38">
        <v>14556</v>
      </c>
      <c r="BG59" s="38">
        <v>451891</v>
      </c>
      <c r="BH59" s="38">
        <v>2221918.6239999998</v>
      </c>
      <c r="BI59" s="38">
        <v>515</v>
      </c>
      <c r="BJ59" s="38">
        <v>25735</v>
      </c>
      <c r="BK59" s="38">
        <v>5435</v>
      </c>
      <c r="BL59" s="38">
        <v>2280993.96</v>
      </c>
      <c r="BM59" s="60" t="s">
        <v>540</v>
      </c>
      <c r="BN59" s="38">
        <v>2442</v>
      </c>
      <c r="BO59" s="38">
        <v>169853</v>
      </c>
      <c r="BP59" s="38">
        <v>782766.49899999995</v>
      </c>
      <c r="BQ59" s="38">
        <v>5401</v>
      </c>
      <c r="BR59" s="38">
        <v>175340.05799999999</v>
      </c>
      <c r="BS59" s="38">
        <v>4335</v>
      </c>
      <c r="BT59" s="38">
        <v>188887.21299999999</v>
      </c>
      <c r="BU59" s="38">
        <v>1</v>
      </c>
      <c r="BV59" s="38">
        <v>5.1340000000000003</v>
      </c>
      <c r="BW59" s="38">
        <v>14339</v>
      </c>
      <c r="BX59" s="38">
        <v>679384.90500000003</v>
      </c>
      <c r="BY59" s="38">
        <v>8645</v>
      </c>
      <c r="BZ59" s="38">
        <v>394738.424</v>
      </c>
      <c r="CA59" s="38">
        <v>5694</v>
      </c>
      <c r="CB59" s="38">
        <v>284646.48099999997</v>
      </c>
      <c r="CC59" s="60" t="s">
        <v>540</v>
      </c>
      <c r="CD59" s="38">
        <v>2143654</v>
      </c>
      <c r="CE59" s="38">
        <v>3469976</v>
      </c>
      <c r="CF59" s="38">
        <v>30238291.256000001</v>
      </c>
      <c r="CG59" s="38">
        <v>38858075.780000001</v>
      </c>
      <c r="CH59" s="38">
        <v>27271</v>
      </c>
      <c r="CI59" s="38">
        <v>258836</v>
      </c>
      <c r="CJ59" s="38">
        <v>11423284.584000001</v>
      </c>
      <c r="CK59" s="38">
        <v>13022017.26</v>
      </c>
      <c r="CL59" s="38">
        <v>1676203</v>
      </c>
      <c r="CM59" s="38">
        <v>2382935</v>
      </c>
      <c r="CN59" s="38">
        <v>15099251.301999999</v>
      </c>
      <c r="CO59" s="38">
        <v>20545130.109999999</v>
      </c>
      <c r="CP59" s="60" t="s">
        <v>540</v>
      </c>
      <c r="CQ59" s="38">
        <v>440180</v>
      </c>
      <c r="CR59" s="38">
        <v>828205</v>
      </c>
      <c r="CS59" s="38">
        <v>3715755.37</v>
      </c>
      <c r="CT59" s="38">
        <v>5290928.41</v>
      </c>
      <c r="CU59" s="38">
        <v>806139</v>
      </c>
      <c r="CV59" s="38">
        <v>953013</v>
      </c>
      <c r="CW59" s="38">
        <v>6019559.5769999996</v>
      </c>
      <c r="CX59" s="38">
        <v>8279417.4500000002</v>
      </c>
      <c r="CY59" s="38">
        <v>24495</v>
      </c>
      <c r="CZ59" s="38">
        <v>600312</v>
      </c>
      <c r="DA59" s="38">
        <v>188748.261</v>
      </c>
      <c r="DB59" s="38">
        <v>399438.23499999999</v>
      </c>
      <c r="DC59" s="60" t="s">
        <v>540</v>
      </c>
      <c r="DD59" s="38">
        <v>555</v>
      </c>
      <c r="DE59" s="38">
        <v>3994</v>
      </c>
      <c r="DF59" s="38">
        <v>29942.956999999999</v>
      </c>
      <c r="DG59" s="38">
        <v>42320.69</v>
      </c>
      <c r="DH59" s="38">
        <v>38</v>
      </c>
      <c r="DI59" s="38">
        <v>494</v>
      </c>
      <c r="DJ59" s="38">
        <v>163.69999999999999</v>
      </c>
      <c r="DK59" s="38">
        <v>124214</v>
      </c>
      <c r="DL59" s="38">
        <v>484053.5</v>
      </c>
      <c r="DM59" s="38">
        <v>687798.37799999991</v>
      </c>
      <c r="DN59" s="38">
        <v>2</v>
      </c>
      <c r="DO59" s="38">
        <v>79.489999999999995</v>
      </c>
      <c r="DP59" s="38">
        <v>79.489999999999995</v>
      </c>
      <c r="DQ59" s="60" t="s">
        <v>540</v>
      </c>
      <c r="DR59" s="38">
        <v>1374</v>
      </c>
      <c r="DS59" s="38">
        <v>96358.445999999996</v>
      </c>
      <c r="DT59" s="38">
        <v>120</v>
      </c>
      <c r="DU59" s="38">
        <v>4902.96</v>
      </c>
      <c r="DV59" s="38">
        <v>392</v>
      </c>
      <c r="DW59" s="38">
        <v>25924.553</v>
      </c>
      <c r="DX59" s="38">
        <v>214</v>
      </c>
      <c r="DY59" s="38">
        <v>9290.4760000000006</v>
      </c>
      <c r="DZ59" s="38">
        <v>19377</v>
      </c>
      <c r="EA59" s="38">
        <v>621744</v>
      </c>
      <c r="EB59" s="38">
        <v>3882574.1230000001</v>
      </c>
      <c r="EC59" s="38">
        <v>14556</v>
      </c>
      <c r="ED59" s="38">
        <v>451891</v>
      </c>
      <c r="EE59" s="38">
        <v>2221918.6239999998</v>
      </c>
      <c r="EF59" s="38">
        <v>326</v>
      </c>
      <c r="EG59" s="38">
        <v>16285</v>
      </c>
      <c r="EH59" s="60" t="s">
        <v>540</v>
      </c>
      <c r="EI59" s="38">
        <v>2053</v>
      </c>
      <c r="EJ59" s="38">
        <v>861604</v>
      </c>
      <c r="EK59" s="38">
        <v>2442</v>
      </c>
      <c r="EL59" s="38">
        <v>169853</v>
      </c>
      <c r="EM59" s="38">
        <v>782766.49899999995</v>
      </c>
      <c r="EN59" s="38">
        <v>1846133</v>
      </c>
      <c r="EO59" s="38">
        <v>3121187</v>
      </c>
      <c r="EP59" s="38">
        <v>24319679.989999998</v>
      </c>
      <c r="EQ59" s="38">
        <v>30846113.539999999</v>
      </c>
      <c r="ER59" s="38">
        <v>27441</v>
      </c>
      <c r="ES59" s="38">
        <v>276231</v>
      </c>
      <c r="ET59" s="38">
        <v>9856407.7599999998</v>
      </c>
      <c r="EU59" s="38">
        <v>11462910.26</v>
      </c>
      <c r="EV59" s="60" t="s">
        <v>540</v>
      </c>
      <c r="EW59" s="38">
        <v>1481454</v>
      </c>
      <c r="EX59" s="38">
        <v>2285072</v>
      </c>
      <c r="EY59" s="38">
        <v>12023447.623</v>
      </c>
      <c r="EZ59" s="38">
        <v>15975554.439999999</v>
      </c>
      <c r="FA59" s="38">
        <v>337238</v>
      </c>
      <c r="FB59" s="38">
        <v>559884</v>
      </c>
      <c r="FC59" s="38">
        <v>2439824.6069999998</v>
      </c>
      <c r="FD59" s="38">
        <v>3407648.84</v>
      </c>
      <c r="FE59" s="38">
        <v>796769</v>
      </c>
      <c r="FF59" s="38">
        <v>1080949</v>
      </c>
      <c r="FG59" s="38">
        <v>4642594.0180000002</v>
      </c>
      <c r="FH59" s="38">
        <v>6233799.0899999999</v>
      </c>
      <c r="FI59" s="60" t="s">
        <v>540</v>
      </c>
      <c r="FJ59" s="38">
        <v>22483</v>
      </c>
      <c r="FK59" s="38">
        <v>629205</v>
      </c>
      <c r="FL59" s="38">
        <v>198753.367</v>
      </c>
      <c r="FM59" s="38">
        <v>412821.08899999998</v>
      </c>
      <c r="FN59" s="38">
        <v>3478</v>
      </c>
      <c r="FO59" s="38">
        <v>21087</v>
      </c>
      <c r="FP59" s="38">
        <v>169110.755</v>
      </c>
      <c r="FQ59" s="38">
        <v>233250.4</v>
      </c>
      <c r="FR59" s="38">
        <v>17</v>
      </c>
      <c r="FS59" s="38">
        <v>170</v>
      </c>
      <c r="FT59" s="38">
        <v>45</v>
      </c>
      <c r="FU59" s="38">
        <v>61958</v>
      </c>
      <c r="FV59" s="38">
        <v>312399.31599999999</v>
      </c>
      <c r="FW59" s="38">
        <v>436536.18100000004</v>
      </c>
      <c r="FX59" s="60" t="s">
        <v>540</v>
      </c>
      <c r="FY59" s="38">
        <v>0</v>
      </c>
      <c r="FZ59" s="38">
        <v>0</v>
      </c>
      <c r="GA59" s="38">
        <v>0</v>
      </c>
      <c r="GB59" s="38">
        <v>1625</v>
      </c>
      <c r="GC59" s="38">
        <v>113522.141</v>
      </c>
      <c r="GD59" s="38">
        <v>125</v>
      </c>
      <c r="GE59" s="38">
        <v>4614.8190000000004</v>
      </c>
      <c r="GF59" s="38">
        <v>573</v>
      </c>
      <c r="GG59" s="38">
        <v>51271.415999999997</v>
      </c>
      <c r="GH59" s="38">
        <v>180</v>
      </c>
      <c r="GI59" s="38">
        <v>9272.8230000000003</v>
      </c>
      <c r="GJ59" s="38">
        <v>3571</v>
      </c>
      <c r="GK59" s="38">
        <v>1428839.96</v>
      </c>
      <c r="GL59" s="38">
        <v>189</v>
      </c>
      <c r="GM59" s="38">
        <v>9450</v>
      </c>
      <c r="GN59" s="60" t="s">
        <v>540</v>
      </c>
      <c r="GO59" s="38">
        <v>3382</v>
      </c>
      <c r="GP59" s="38">
        <v>1419389.96</v>
      </c>
      <c r="GQ59" s="38">
        <v>509636</v>
      </c>
      <c r="GR59" s="38">
        <v>897298</v>
      </c>
      <c r="GS59" s="38">
        <v>6389440.5219999999</v>
      </c>
      <c r="GT59" s="38">
        <v>7738462.2599999998</v>
      </c>
      <c r="GU59" s="38">
        <v>7943</v>
      </c>
      <c r="GV59" s="38">
        <v>47666</v>
      </c>
      <c r="GW59" s="38">
        <v>2634956.2179999999</v>
      </c>
      <c r="GX59" s="38">
        <v>3050070.5</v>
      </c>
      <c r="GY59" s="38">
        <v>441583</v>
      </c>
      <c r="GZ59" s="38">
        <v>766764</v>
      </c>
      <c r="HA59" s="38">
        <v>3355832.0079999999</v>
      </c>
      <c r="HB59" s="38">
        <v>4190236.38</v>
      </c>
      <c r="HC59" s="60" t="s">
        <v>540</v>
      </c>
      <c r="HD59" s="38">
        <v>60110</v>
      </c>
      <c r="HE59" s="38">
        <v>82868</v>
      </c>
      <c r="HF59" s="38">
        <v>398652.29599999997</v>
      </c>
      <c r="HG59" s="38">
        <v>498155.38</v>
      </c>
      <c r="HH59" s="38">
        <v>277137</v>
      </c>
      <c r="HI59" s="38">
        <v>446163</v>
      </c>
      <c r="HJ59" s="38">
        <v>1168503.746</v>
      </c>
      <c r="HK59" s="38">
        <v>1459164.21</v>
      </c>
      <c r="HL59" s="38">
        <v>5516</v>
      </c>
      <c r="HM59" s="38">
        <v>75721</v>
      </c>
      <c r="HN59" s="38">
        <v>22184.506000000001</v>
      </c>
      <c r="HO59" s="38">
        <v>48420.006000000001</v>
      </c>
      <c r="HP59" s="38">
        <v>700</v>
      </c>
      <c r="HQ59" s="38">
        <v>4361</v>
      </c>
      <c r="HR59" s="38">
        <v>42433.807999999997</v>
      </c>
      <c r="HS59" s="38">
        <v>53042.26</v>
      </c>
      <c r="HT59" s="60" t="s">
        <v>540</v>
      </c>
      <c r="HU59" s="38">
        <v>119055</v>
      </c>
      <c r="HV59" s="38">
        <v>245122</v>
      </c>
      <c r="HW59" s="38">
        <v>3259776.6779999998</v>
      </c>
      <c r="HX59" s="38">
        <v>3668961.98</v>
      </c>
      <c r="HY59" s="38">
        <v>3046</v>
      </c>
      <c r="HZ59" s="38">
        <v>40471</v>
      </c>
      <c r="IA59" s="38">
        <v>1595525.8370000001</v>
      </c>
      <c r="IB59" s="38">
        <v>1705832.71</v>
      </c>
      <c r="IC59" s="38">
        <v>98973</v>
      </c>
      <c r="ID59" s="38">
        <v>170667</v>
      </c>
      <c r="IE59" s="38">
        <v>1482615.4909999999</v>
      </c>
      <c r="IF59" s="38">
        <v>1738635.62</v>
      </c>
      <c r="IG59" s="60" t="s">
        <v>540</v>
      </c>
      <c r="IH59" s="38">
        <v>17036</v>
      </c>
      <c r="II59" s="38">
        <v>33984</v>
      </c>
      <c r="IJ59" s="38">
        <v>181635.35</v>
      </c>
      <c r="IK59" s="38">
        <v>224493.65</v>
      </c>
      <c r="IL59" s="38">
        <v>51209</v>
      </c>
      <c r="IM59" s="38">
        <v>62729</v>
      </c>
      <c r="IN59" s="38">
        <v>604834.72400000005</v>
      </c>
      <c r="IO59" s="38">
        <v>726081.49</v>
      </c>
      <c r="IP59" s="38">
        <v>2894</v>
      </c>
      <c r="IQ59" s="38">
        <v>104132</v>
      </c>
      <c r="IR59" s="38">
        <v>34410.108</v>
      </c>
      <c r="IS59" s="38">
        <v>70677.233999999997</v>
      </c>
      <c r="IT59" s="38">
        <v>159</v>
      </c>
      <c r="IU59" s="38">
        <v>1372</v>
      </c>
      <c r="IV59" s="38">
        <v>14189.74</v>
      </c>
      <c r="IW59" s="38">
        <v>15665.87</v>
      </c>
      <c r="IX59" s="60" t="s">
        <v>540</v>
      </c>
      <c r="IY59" s="38">
        <v>23407</v>
      </c>
      <c r="IZ59" s="38">
        <v>43296</v>
      </c>
      <c r="JA59" s="38">
        <v>508315.61700000003</v>
      </c>
      <c r="JB59" s="38">
        <v>634952.52</v>
      </c>
      <c r="JC59" s="38">
        <v>526</v>
      </c>
      <c r="JD59" s="38">
        <v>5696</v>
      </c>
      <c r="JE59" s="38">
        <v>238840.00899999999</v>
      </c>
      <c r="JF59" s="38">
        <v>271461.92</v>
      </c>
      <c r="JG59" s="38">
        <v>19120</v>
      </c>
      <c r="JH59" s="38">
        <v>30632</v>
      </c>
      <c r="JI59" s="38">
        <v>240277.45</v>
      </c>
      <c r="JJ59" s="38">
        <v>321883.59000000003</v>
      </c>
      <c r="JK59" s="60" t="s">
        <v>540</v>
      </c>
      <c r="JL59" s="38">
        <v>3761</v>
      </c>
      <c r="JM59" s="38">
        <v>6968</v>
      </c>
      <c r="JN59" s="38">
        <v>29198.157999999999</v>
      </c>
      <c r="JO59" s="38">
        <v>41607.01</v>
      </c>
      <c r="JP59" s="38">
        <v>9971</v>
      </c>
      <c r="JQ59" s="38">
        <v>11976</v>
      </c>
      <c r="JR59" s="38">
        <v>110511.179</v>
      </c>
      <c r="JS59" s="38">
        <v>149841.35999999999</v>
      </c>
      <c r="JT59" s="38">
        <v>499</v>
      </c>
      <c r="JU59" s="38">
        <v>14340</v>
      </c>
      <c r="JV59" s="38">
        <v>4530.1019999999999</v>
      </c>
      <c r="JW59" s="38">
        <v>9595.6020000000008</v>
      </c>
      <c r="JX59" s="38">
        <v>32</v>
      </c>
      <c r="JY59" s="38">
        <v>508</v>
      </c>
      <c r="JZ59" s="38">
        <v>4420.08</v>
      </c>
      <c r="KA59" s="38">
        <v>5609.73</v>
      </c>
    </row>
    <row r="60" spans="1:287" s="53" customFormat="1" ht="11.25" customHeight="1" x14ac:dyDescent="0.15">
      <c r="A60" s="60" t="s">
        <v>541</v>
      </c>
      <c r="B60" s="38">
        <v>2981306</v>
      </c>
      <c r="C60" s="38">
        <v>39366585.081500001</v>
      </c>
      <c r="D60" s="38">
        <v>2968584</v>
      </c>
      <c r="E60" s="38">
        <v>36515423.5295</v>
      </c>
      <c r="F60" s="38">
        <v>46466698.014000006</v>
      </c>
      <c r="G60" s="38">
        <v>12722</v>
      </c>
      <c r="H60" s="38">
        <v>2851161.5520000001</v>
      </c>
      <c r="I60" s="38">
        <v>1971660</v>
      </c>
      <c r="J60" s="38">
        <v>3259664</v>
      </c>
      <c r="K60" s="38">
        <v>29045617.212000001</v>
      </c>
      <c r="L60" s="38">
        <v>36569326.450000003</v>
      </c>
      <c r="M60" s="60" t="s">
        <v>541</v>
      </c>
      <c r="N60" s="38">
        <v>29154</v>
      </c>
      <c r="O60" s="38">
        <v>316356</v>
      </c>
      <c r="P60" s="38">
        <v>12363547.786499999</v>
      </c>
      <c r="Q60" s="38">
        <v>14063252.130000001</v>
      </c>
      <c r="R60" s="38">
        <v>1576896</v>
      </c>
      <c r="S60" s="38">
        <v>2275905</v>
      </c>
      <c r="T60" s="38">
        <v>13522762.497500001</v>
      </c>
      <c r="U60" s="38">
        <v>18055271.129999999</v>
      </c>
      <c r="V60" s="38">
        <v>365610</v>
      </c>
      <c r="W60" s="38">
        <v>667403</v>
      </c>
      <c r="X60" s="38">
        <v>3159306.9279999998</v>
      </c>
      <c r="Y60" s="38">
        <v>4450803.1900000004</v>
      </c>
      <c r="Z60" s="60" t="s">
        <v>541</v>
      </c>
      <c r="AA60" s="38">
        <v>900054</v>
      </c>
      <c r="AB60" s="38">
        <v>1102468</v>
      </c>
      <c r="AC60" s="38">
        <v>6379866.0935000004</v>
      </c>
      <c r="AD60" s="38">
        <v>8714090.6699999999</v>
      </c>
      <c r="AE60" s="38">
        <v>26219</v>
      </c>
      <c r="AF60" s="38">
        <v>751596</v>
      </c>
      <c r="AG60" s="38">
        <v>238571.38099999999</v>
      </c>
      <c r="AH60" s="38">
        <v>498909.83100000001</v>
      </c>
      <c r="AI60" s="38">
        <v>1615</v>
      </c>
      <c r="AJ60" s="38">
        <v>9929</v>
      </c>
      <c r="AK60" s="38">
        <v>83065.375</v>
      </c>
      <c r="AL60" s="38">
        <v>111039.25</v>
      </c>
      <c r="AM60" s="60" t="s">
        <v>541</v>
      </c>
      <c r="AN60" s="38">
        <v>7</v>
      </c>
      <c r="AO60" s="38">
        <v>198</v>
      </c>
      <c r="AP60" s="38">
        <v>50.6</v>
      </c>
      <c r="AQ60" s="38">
        <v>87070</v>
      </c>
      <c r="AR60" s="38">
        <v>407447.69200000004</v>
      </c>
      <c r="AS60" s="38">
        <v>573277.81299999997</v>
      </c>
      <c r="AT60" s="38">
        <v>1</v>
      </c>
      <c r="AU60" s="38">
        <v>54</v>
      </c>
      <c r="AV60" s="38">
        <v>54</v>
      </c>
      <c r="AW60" s="38">
        <v>1706</v>
      </c>
      <c r="AX60" s="38">
        <v>117037.848</v>
      </c>
      <c r="AY60" s="38">
        <v>124</v>
      </c>
      <c r="AZ60" s="38">
        <v>10080.541999999999</v>
      </c>
      <c r="BA60" s="60" t="s">
        <v>541</v>
      </c>
      <c r="BB60" s="38">
        <v>613</v>
      </c>
      <c r="BC60" s="38">
        <v>46902.527999999998</v>
      </c>
      <c r="BD60" s="38">
        <v>176</v>
      </c>
      <c r="BE60" s="38">
        <v>6524.88</v>
      </c>
      <c r="BF60" s="38">
        <v>8406</v>
      </c>
      <c r="BG60" s="38">
        <v>267245</v>
      </c>
      <c r="BH60" s="38">
        <v>1313229.6910000001</v>
      </c>
      <c r="BI60" s="38">
        <v>291</v>
      </c>
      <c r="BJ60" s="38">
        <v>14549</v>
      </c>
      <c r="BK60" s="38">
        <v>2471</v>
      </c>
      <c r="BL60" s="38">
        <v>1037196</v>
      </c>
      <c r="BM60" s="60" t="s">
        <v>541</v>
      </c>
      <c r="BN60" s="38">
        <v>1554</v>
      </c>
      <c r="BO60" s="38">
        <v>106001</v>
      </c>
      <c r="BP60" s="38">
        <v>486186.86099999998</v>
      </c>
      <c r="BQ60" s="38">
        <v>3467</v>
      </c>
      <c r="BR60" s="38">
        <v>100437.533</v>
      </c>
      <c r="BS60" s="38">
        <v>2091</v>
      </c>
      <c r="BT60" s="38">
        <v>79767.845000000001</v>
      </c>
      <c r="BU60" s="38">
        <v>0</v>
      </c>
      <c r="BV60" s="38">
        <v>0</v>
      </c>
      <c r="BW60" s="38">
        <v>8177</v>
      </c>
      <c r="BX60" s="38">
        <v>360751.17599999998</v>
      </c>
      <c r="BY60" s="38">
        <v>5297</v>
      </c>
      <c r="BZ60" s="38">
        <v>227555.92300000001</v>
      </c>
      <c r="CA60" s="38">
        <v>2880</v>
      </c>
      <c r="CB60" s="38">
        <v>133195.253</v>
      </c>
      <c r="CC60" s="60" t="s">
        <v>541</v>
      </c>
      <c r="CD60" s="38">
        <v>1085055</v>
      </c>
      <c r="CE60" s="38">
        <v>1742106</v>
      </c>
      <c r="CF60" s="38">
        <v>15713866.086999999</v>
      </c>
      <c r="CG60" s="38">
        <v>20034669.870000001</v>
      </c>
      <c r="CH60" s="38">
        <v>14812</v>
      </c>
      <c r="CI60" s="38">
        <v>146363</v>
      </c>
      <c r="CJ60" s="38">
        <v>6421374.0420000004</v>
      </c>
      <c r="CK60" s="38">
        <v>7275820.0099999998</v>
      </c>
      <c r="CL60" s="38">
        <v>855204</v>
      </c>
      <c r="CM60" s="38">
        <v>1187013</v>
      </c>
      <c r="CN60" s="38">
        <v>7358302.3159999996</v>
      </c>
      <c r="CO60" s="38">
        <v>10000895.029999999</v>
      </c>
      <c r="CP60" s="60" t="s">
        <v>541</v>
      </c>
      <c r="CQ60" s="38">
        <v>215039</v>
      </c>
      <c r="CR60" s="38">
        <v>408730</v>
      </c>
      <c r="CS60" s="38">
        <v>1934189.7290000001</v>
      </c>
      <c r="CT60" s="38">
        <v>2757954.83</v>
      </c>
      <c r="CU60" s="38">
        <v>478659</v>
      </c>
      <c r="CV60" s="38">
        <v>559534</v>
      </c>
      <c r="CW60" s="38">
        <v>3585504.568</v>
      </c>
      <c r="CX60" s="38">
        <v>4975550.49</v>
      </c>
      <c r="CY60" s="38">
        <v>13523</v>
      </c>
      <c r="CZ60" s="38">
        <v>341417</v>
      </c>
      <c r="DA60" s="38">
        <v>108751.944</v>
      </c>
      <c r="DB60" s="38">
        <v>227949.32399999999</v>
      </c>
      <c r="DC60" s="60" t="s">
        <v>541</v>
      </c>
      <c r="DD60" s="38">
        <v>240</v>
      </c>
      <c r="DE60" s="38">
        <v>1437</v>
      </c>
      <c r="DF60" s="38">
        <v>11506.32</v>
      </c>
      <c r="DG60" s="38">
        <v>15961.17</v>
      </c>
      <c r="DH60" s="38">
        <v>3</v>
      </c>
      <c r="DI60" s="38">
        <v>131</v>
      </c>
      <c r="DJ60" s="38">
        <v>23.75</v>
      </c>
      <c r="DK60" s="38">
        <v>61844</v>
      </c>
      <c r="DL60" s="38">
        <v>267321.98100000003</v>
      </c>
      <c r="DM60" s="38">
        <v>378391.08600000001</v>
      </c>
      <c r="DN60" s="38">
        <v>0</v>
      </c>
      <c r="DO60" s="38">
        <v>0</v>
      </c>
      <c r="DP60" s="38">
        <v>0</v>
      </c>
      <c r="DQ60" s="60" t="s">
        <v>541</v>
      </c>
      <c r="DR60" s="38">
        <v>822</v>
      </c>
      <c r="DS60" s="38">
        <v>52927.408000000003</v>
      </c>
      <c r="DT60" s="38">
        <v>75</v>
      </c>
      <c r="DU60" s="38">
        <v>5661.5770000000002</v>
      </c>
      <c r="DV60" s="38">
        <v>301</v>
      </c>
      <c r="DW60" s="38">
        <v>16912.463</v>
      </c>
      <c r="DX60" s="38">
        <v>85</v>
      </c>
      <c r="DY60" s="38">
        <v>2852.1950000000002</v>
      </c>
      <c r="DZ60" s="38">
        <v>11453</v>
      </c>
      <c r="EA60" s="38">
        <v>373246</v>
      </c>
      <c r="EB60" s="38">
        <v>2367261.5520000001</v>
      </c>
      <c r="EC60" s="38">
        <v>8406</v>
      </c>
      <c r="ED60" s="38">
        <v>267245</v>
      </c>
      <c r="EE60" s="38">
        <v>1313229.6910000001</v>
      </c>
      <c r="EF60" s="38">
        <v>159</v>
      </c>
      <c r="EG60" s="38">
        <v>7949</v>
      </c>
      <c r="EH60" s="60" t="s">
        <v>541</v>
      </c>
      <c r="EI60" s="38">
        <v>1334</v>
      </c>
      <c r="EJ60" s="38">
        <v>559896</v>
      </c>
      <c r="EK60" s="38">
        <v>1554</v>
      </c>
      <c r="EL60" s="38">
        <v>106001</v>
      </c>
      <c r="EM60" s="38">
        <v>486186.86099999998</v>
      </c>
      <c r="EN60" s="38">
        <v>803306</v>
      </c>
      <c r="EO60" s="38">
        <v>1346851</v>
      </c>
      <c r="EP60" s="38">
        <v>11078149.645</v>
      </c>
      <c r="EQ60" s="38">
        <v>13976056.140000001</v>
      </c>
      <c r="ER60" s="38">
        <v>12109</v>
      </c>
      <c r="ES60" s="38">
        <v>138173</v>
      </c>
      <c r="ET60" s="38">
        <v>4732569.0209999997</v>
      </c>
      <c r="EU60" s="38">
        <v>5491869.5300000003</v>
      </c>
      <c r="EV60" s="60" t="s">
        <v>541</v>
      </c>
      <c r="EW60" s="38">
        <v>652896</v>
      </c>
      <c r="EX60" s="38">
        <v>974634</v>
      </c>
      <c r="EY60" s="38">
        <v>5258262.5269999998</v>
      </c>
      <c r="EZ60" s="38">
        <v>6964503.6299999999</v>
      </c>
      <c r="FA60" s="38">
        <v>138301</v>
      </c>
      <c r="FB60" s="38">
        <v>234044</v>
      </c>
      <c r="FC60" s="38">
        <v>1087318.0970000001</v>
      </c>
      <c r="FD60" s="38">
        <v>1519682.98</v>
      </c>
      <c r="FE60" s="38">
        <v>378630</v>
      </c>
      <c r="FF60" s="38">
        <v>490484</v>
      </c>
      <c r="FG60" s="38">
        <v>2306482.7489999998</v>
      </c>
      <c r="FH60" s="38">
        <v>3131127.14</v>
      </c>
      <c r="FI60" s="60" t="s">
        <v>541</v>
      </c>
      <c r="FJ60" s="38">
        <v>10547</v>
      </c>
      <c r="FK60" s="38">
        <v>328220</v>
      </c>
      <c r="FL60" s="38">
        <v>102513.863</v>
      </c>
      <c r="FM60" s="38">
        <v>214442.77299999999</v>
      </c>
      <c r="FN60" s="38">
        <v>1316</v>
      </c>
      <c r="FO60" s="38">
        <v>7779</v>
      </c>
      <c r="FP60" s="38">
        <v>64639.894</v>
      </c>
      <c r="FQ60" s="38">
        <v>87271.56</v>
      </c>
      <c r="FR60" s="38">
        <v>4</v>
      </c>
      <c r="FS60" s="38">
        <v>67</v>
      </c>
      <c r="FT60" s="38">
        <v>26.85</v>
      </c>
      <c r="FU60" s="38">
        <v>25226</v>
      </c>
      <c r="FV60" s="38">
        <v>140125.71099999998</v>
      </c>
      <c r="FW60" s="38">
        <v>194886.72699999998</v>
      </c>
      <c r="FX60" s="60" t="s">
        <v>541</v>
      </c>
      <c r="FY60" s="38">
        <v>1</v>
      </c>
      <c r="FZ60" s="38">
        <v>54</v>
      </c>
      <c r="GA60" s="38">
        <v>54</v>
      </c>
      <c r="GB60" s="38">
        <v>884</v>
      </c>
      <c r="GC60" s="38">
        <v>64110.44</v>
      </c>
      <c r="GD60" s="38">
        <v>49</v>
      </c>
      <c r="GE60" s="38">
        <v>4418.9650000000001</v>
      </c>
      <c r="GF60" s="38">
        <v>312</v>
      </c>
      <c r="GG60" s="38">
        <v>29990.064999999999</v>
      </c>
      <c r="GH60" s="38">
        <v>91</v>
      </c>
      <c r="GI60" s="38">
        <v>3672.6849999999999</v>
      </c>
      <c r="GJ60" s="38">
        <v>1269</v>
      </c>
      <c r="GK60" s="38">
        <v>483900</v>
      </c>
      <c r="GL60" s="38">
        <v>132</v>
      </c>
      <c r="GM60" s="38">
        <v>6600</v>
      </c>
      <c r="GN60" s="60" t="s">
        <v>541</v>
      </c>
      <c r="GO60" s="38">
        <v>1137</v>
      </c>
      <c r="GP60" s="38">
        <v>477300</v>
      </c>
      <c r="GQ60" s="38">
        <v>220289</v>
      </c>
      <c r="GR60" s="38">
        <v>370568</v>
      </c>
      <c r="GS60" s="38">
        <v>2661091.5890000002</v>
      </c>
      <c r="GT60" s="38">
        <v>3229029.01</v>
      </c>
      <c r="GU60" s="38">
        <v>3266</v>
      </c>
      <c r="GV60" s="38">
        <v>23638</v>
      </c>
      <c r="GW60" s="38">
        <v>1124037.5919999999</v>
      </c>
      <c r="GX60" s="38">
        <v>1308310.26</v>
      </c>
      <c r="GY60" s="38">
        <v>196609</v>
      </c>
      <c r="GZ60" s="38">
        <v>317393</v>
      </c>
      <c r="HA60" s="38">
        <v>1395446.477</v>
      </c>
      <c r="HB60" s="38">
        <v>1743841.11</v>
      </c>
      <c r="HC60" s="60" t="s">
        <v>541</v>
      </c>
      <c r="HD60" s="38">
        <v>20414</v>
      </c>
      <c r="HE60" s="38">
        <v>29537</v>
      </c>
      <c r="HF60" s="38">
        <v>141607.51999999999</v>
      </c>
      <c r="HG60" s="38">
        <v>176877.64</v>
      </c>
      <c r="HH60" s="38">
        <v>121802</v>
      </c>
      <c r="HI60" s="38">
        <v>181068</v>
      </c>
      <c r="HJ60" s="38">
        <v>499592.44900000002</v>
      </c>
      <c r="HK60" s="38">
        <v>621666.91</v>
      </c>
      <c r="HL60" s="38">
        <v>2489</v>
      </c>
      <c r="HM60" s="38">
        <v>44370</v>
      </c>
      <c r="HN60" s="38">
        <v>12824.665999999999</v>
      </c>
      <c r="HO60" s="38">
        <v>28398.266</v>
      </c>
      <c r="HP60" s="38">
        <v>257</v>
      </c>
      <c r="HQ60" s="38">
        <v>1655</v>
      </c>
      <c r="HR60" s="38">
        <v>17424.085999999999</v>
      </c>
      <c r="HS60" s="38">
        <v>21208.34</v>
      </c>
      <c r="HT60" s="60" t="s">
        <v>541</v>
      </c>
      <c r="HU60" s="38">
        <v>70154</v>
      </c>
      <c r="HV60" s="38">
        <v>145423</v>
      </c>
      <c r="HW60" s="38">
        <v>1944824.352</v>
      </c>
      <c r="HX60" s="38">
        <v>2184040.0499999998</v>
      </c>
      <c r="HY60" s="38">
        <v>1942</v>
      </c>
      <c r="HZ60" s="38">
        <v>28152</v>
      </c>
      <c r="IA60" s="38">
        <v>1047107.0575</v>
      </c>
      <c r="IB60" s="38">
        <v>1115822.03</v>
      </c>
      <c r="IC60" s="38">
        <v>58042</v>
      </c>
      <c r="ID60" s="38">
        <v>96788</v>
      </c>
      <c r="IE60" s="38">
        <v>778611.22849999997</v>
      </c>
      <c r="IF60" s="38">
        <v>921651.58</v>
      </c>
      <c r="IG60" s="60" t="s">
        <v>541</v>
      </c>
      <c r="IH60" s="38">
        <v>10170</v>
      </c>
      <c r="II60" s="38">
        <v>20483</v>
      </c>
      <c r="IJ60" s="38">
        <v>119106.06600000001</v>
      </c>
      <c r="IK60" s="38">
        <v>146566.44</v>
      </c>
      <c r="IL60" s="38">
        <v>36311</v>
      </c>
      <c r="IM60" s="38">
        <v>44545</v>
      </c>
      <c r="IN60" s="38">
        <v>413509.06949999998</v>
      </c>
      <c r="IO60" s="38">
        <v>506148.09</v>
      </c>
      <c r="IP60" s="38">
        <v>1867</v>
      </c>
      <c r="IQ60" s="38">
        <v>72527</v>
      </c>
      <c r="IR60" s="38">
        <v>24115.516</v>
      </c>
      <c r="IS60" s="38">
        <v>49865.436000000002</v>
      </c>
      <c r="IT60" s="38">
        <v>33</v>
      </c>
      <c r="IU60" s="38">
        <v>523</v>
      </c>
      <c r="IV60" s="38">
        <v>5644.7619999999997</v>
      </c>
      <c r="IW60" s="38">
        <v>5985.95</v>
      </c>
      <c r="IX60" s="60" t="s">
        <v>541</v>
      </c>
      <c r="IY60" s="38">
        <v>13145</v>
      </c>
      <c r="IZ60" s="38">
        <v>25284</v>
      </c>
      <c r="JA60" s="38">
        <v>308777.12800000003</v>
      </c>
      <c r="JB60" s="38">
        <v>374560.39</v>
      </c>
      <c r="JC60" s="38">
        <v>291</v>
      </c>
      <c r="JD60" s="38">
        <v>3668</v>
      </c>
      <c r="JE60" s="38">
        <v>162497.666</v>
      </c>
      <c r="JF60" s="38">
        <v>179740.56</v>
      </c>
      <c r="JG60" s="38">
        <v>10754</v>
      </c>
      <c r="JH60" s="38">
        <v>17470</v>
      </c>
      <c r="JI60" s="38">
        <v>127586.42600000001</v>
      </c>
      <c r="JJ60" s="38">
        <v>168220.89</v>
      </c>
      <c r="JK60" s="60" t="s">
        <v>541</v>
      </c>
      <c r="JL60" s="38">
        <v>2100</v>
      </c>
      <c r="JM60" s="38">
        <v>4146</v>
      </c>
      <c r="JN60" s="38">
        <v>18693.036</v>
      </c>
      <c r="JO60" s="38">
        <v>26598.94</v>
      </c>
      <c r="JP60" s="38">
        <v>6454</v>
      </c>
      <c r="JQ60" s="38">
        <v>7905</v>
      </c>
      <c r="JR60" s="38">
        <v>74369.706999999995</v>
      </c>
      <c r="JS60" s="38">
        <v>101264.95</v>
      </c>
      <c r="JT60" s="38">
        <v>282</v>
      </c>
      <c r="JU60" s="38">
        <v>9432</v>
      </c>
      <c r="JV60" s="38">
        <v>3190.058</v>
      </c>
      <c r="JW60" s="38">
        <v>6652.2979999999998</v>
      </c>
      <c r="JX60" s="38">
        <v>26</v>
      </c>
      <c r="JY60" s="38">
        <v>190</v>
      </c>
      <c r="JZ60" s="38">
        <v>1274.3989999999999</v>
      </c>
      <c r="KA60" s="38">
        <v>1820.57</v>
      </c>
    </row>
    <row r="61" spans="1:287" s="53" customFormat="1" ht="11.25" customHeight="1" x14ac:dyDescent="0.15">
      <c r="A61" s="60" t="s">
        <v>542</v>
      </c>
      <c r="B61" s="38">
        <v>23440543</v>
      </c>
      <c r="C61" s="38">
        <v>287171077.80399996</v>
      </c>
      <c r="D61" s="38">
        <v>23344327</v>
      </c>
      <c r="E61" s="38">
        <v>264524080.26699996</v>
      </c>
      <c r="F61" s="38">
        <v>338051237.52900004</v>
      </c>
      <c r="G61" s="38">
        <v>96216</v>
      </c>
      <c r="H61" s="38">
        <v>22646997.537</v>
      </c>
      <c r="I61" s="38">
        <v>14671458</v>
      </c>
      <c r="J61" s="38">
        <v>25524783</v>
      </c>
      <c r="K61" s="38">
        <v>208557063.22999999</v>
      </c>
      <c r="L61" s="38">
        <v>263439251.06999999</v>
      </c>
      <c r="M61" s="60" t="s">
        <v>542</v>
      </c>
      <c r="N61" s="38">
        <v>204293</v>
      </c>
      <c r="O61" s="38">
        <v>2099210</v>
      </c>
      <c r="P61" s="38">
        <v>87900710.432999998</v>
      </c>
      <c r="Q61" s="38">
        <v>99952358.400000006</v>
      </c>
      <c r="R61" s="38">
        <v>11596530</v>
      </c>
      <c r="S61" s="38">
        <v>17694216</v>
      </c>
      <c r="T61" s="38">
        <v>94290589.371000007</v>
      </c>
      <c r="U61" s="38">
        <v>126423578.8</v>
      </c>
      <c r="V61" s="38">
        <v>2870635</v>
      </c>
      <c r="W61" s="38">
        <v>5731357</v>
      </c>
      <c r="X61" s="38">
        <v>26365763.425999999</v>
      </c>
      <c r="Y61" s="38">
        <v>37063313.869999997</v>
      </c>
      <c r="Z61" s="60" t="s">
        <v>542</v>
      </c>
      <c r="AA61" s="38">
        <v>7591721</v>
      </c>
      <c r="AB61" s="38">
        <v>9776606</v>
      </c>
      <c r="AC61" s="38">
        <v>46625249.223999999</v>
      </c>
      <c r="AD61" s="38">
        <v>63329773.859999999</v>
      </c>
      <c r="AE61" s="38">
        <v>183212</v>
      </c>
      <c r="AF61" s="38">
        <v>4934930</v>
      </c>
      <c r="AG61" s="38">
        <v>1572618.382</v>
      </c>
      <c r="AH61" s="38">
        <v>3277849.7039999999</v>
      </c>
      <c r="AI61" s="38">
        <v>12108</v>
      </c>
      <c r="AJ61" s="38">
        <v>81508</v>
      </c>
      <c r="AK61" s="38">
        <v>699692.41399999999</v>
      </c>
      <c r="AL61" s="38">
        <v>950405.85</v>
      </c>
      <c r="AM61" s="60" t="s">
        <v>542</v>
      </c>
      <c r="AN61" s="38">
        <v>151</v>
      </c>
      <c r="AO61" s="38">
        <v>5549</v>
      </c>
      <c r="AP61" s="38">
        <v>1517.89</v>
      </c>
      <c r="AQ61" s="38">
        <v>1032533</v>
      </c>
      <c r="AR61" s="38">
        <v>4980452.9519999996</v>
      </c>
      <c r="AS61" s="38">
        <v>7053957.044999999</v>
      </c>
      <c r="AT61" s="38">
        <v>0</v>
      </c>
      <c r="AU61" s="38">
        <v>0</v>
      </c>
      <c r="AV61" s="38">
        <v>0</v>
      </c>
      <c r="AW61" s="38">
        <v>9874</v>
      </c>
      <c r="AX61" s="38">
        <v>773870.99899999995</v>
      </c>
      <c r="AY61" s="38">
        <v>689</v>
      </c>
      <c r="AZ61" s="38">
        <v>46100.008999999998</v>
      </c>
      <c r="BA61" s="60" t="s">
        <v>542</v>
      </c>
      <c r="BB61" s="38">
        <v>3315</v>
      </c>
      <c r="BC61" s="38">
        <v>228373.788</v>
      </c>
      <c r="BD61" s="38">
        <v>665</v>
      </c>
      <c r="BE61" s="38">
        <v>29495.502</v>
      </c>
      <c r="BF61" s="38">
        <v>61430</v>
      </c>
      <c r="BG61" s="38">
        <v>1889658</v>
      </c>
      <c r="BH61" s="38">
        <v>9821554.0690000001</v>
      </c>
      <c r="BI61" s="38">
        <v>1813</v>
      </c>
      <c r="BJ61" s="38">
        <v>90430.475000000006</v>
      </c>
      <c r="BK61" s="38">
        <v>21875</v>
      </c>
      <c r="BL61" s="38">
        <v>9183119.0069999993</v>
      </c>
      <c r="BM61" s="60" t="s">
        <v>542</v>
      </c>
      <c r="BN61" s="38">
        <v>11098</v>
      </c>
      <c r="BO61" s="38">
        <v>729621</v>
      </c>
      <c r="BP61" s="38">
        <v>3551893.986</v>
      </c>
      <c r="BQ61" s="38">
        <v>11637</v>
      </c>
      <c r="BR61" s="38">
        <v>547421.13300000003</v>
      </c>
      <c r="BS61" s="38">
        <v>10174</v>
      </c>
      <c r="BT61" s="38">
        <v>462124.64</v>
      </c>
      <c r="BU61" s="38">
        <v>2</v>
      </c>
      <c r="BV61" s="38">
        <v>100.104</v>
      </c>
      <c r="BW61" s="38">
        <v>36354</v>
      </c>
      <c r="BX61" s="38">
        <v>2087386.0709999998</v>
      </c>
      <c r="BY61" s="38">
        <v>22200</v>
      </c>
      <c r="BZ61" s="38">
        <v>1367392.1409999998</v>
      </c>
      <c r="CA61" s="38">
        <v>14154</v>
      </c>
      <c r="CB61" s="38">
        <v>719993.92999999993</v>
      </c>
      <c r="CC61" s="60" t="s">
        <v>542</v>
      </c>
      <c r="CD61" s="38">
        <v>7697202</v>
      </c>
      <c r="CE61" s="38">
        <v>13023276</v>
      </c>
      <c r="CF61" s="38">
        <v>109803354.521</v>
      </c>
      <c r="CG61" s="38">
        <v>140201778.86000001</v>
      </c>
      <c r="CH61" s="38">
        <v>100597</v>
      </c>
      <c r="CI61" s="38">
        <v>975324</v>
      </c>
      <c r="CJ61" s="38">
        <v>44849992.730999999</v>
      </c>
      <c r="CK61" s="38">
        <v>50808999.020000003</v>
      </c>
      <c r="CL61" s="38">
        <v>5995152</v>
      </c>
      <c r="CM61" s="38">
        <v>8692594</v>
      </c>
      <c r="CN61" s="38">
        <v>49530566.773000002</v>
      </c>
      <c r="CO61" s="38">
        <v>67429794.980000004</v>
      </c>
      <c r="CP61" s="60" t="s">
        <v>542</v>
      </c>
      <c r="CQ61" s="38">
        <v>1601453</v>
      </c>
      <c r="CR61" s="38">
        <v>3355358</v>
      </c>
      <c r="CS61" s="38">
        <v>15422795.017000001</v>
      </c>
      <c r="CT61" s="38">
        <v>21962984.859999999</v>
      </c>
      <c r="CU61" s="38">
        <v>3844724</v>
      </c>
      <c r="CV61" s="38">
        <v>4667943</v>
      </c>
      <c r="CW61" s="38">
        <v>25009287.894000001</v>
      </c>
      <c r="CX61" s="38">
        <v>34538525.310000002</v>
      </c>
      <c r="CY61" s="38">
        <v>91991</v>
      </c>
      <c r="CZ61" s="38">
        <v>2261636</v>
      </c>
      <c r="DA61" s="38">
        <v>718585.18799999997</v>
      </c>
      <c r="DB61" s="38">
        <v>1511325.186</v>
      </c>
      <c r="DC61" s="60" t="s">
        <v>542</v>
      </c>
      <c r="DD61" s="38">
        <v>1668</v>
      </c>
      <c r="DE61" s="38">
        <v>10865</v>
      </c>
      <c r="DF61" s="38">
        <v>91584.058000000005</v>
      </c>
      <c r="DG61" s="38">
        <v>127863.34</v>
      </c>
      <c r="DH61" s="38">
        <v>93</v>
      </c>
      <c r="DI61" s="38">
        <v>2019</v>
      </c>
      <c r="DJ61" s="38">
        <v>521.65</v>
      </c>
      <c r="DK61" s="38">
        <v>713668</v>
      </c>
      <c r="DL61" s="38">
        <v>3306210.41</v>
      </c>
      <c r="DM61" s="38">
        <v>4697845.1819999991</v>
      </c>
      <c r="DN61" s="38">
        <v>0</v>
      </c>
      <c r="DO61" s="38">
        <v>0</v>
      </c>
      <c r="DP61" s="38">
        <v>0</v>
      </c>
      <c r="DQ61" s="60" t="s">
        <v>542</v>
      </c>
      <c r="DR61" s="38">
        <v>4570</v>
      </c>
      <c r="DS61" s="38">
        <v>354823.92200000002</v>
      </c>
      <c r="DT61" s="38">
        <v>422</v>
      </c>
      <c r="DU61" s="38">
        <v>27197.424999999999</v>
      </c>
      <c r="DV61" s="38">
        <v>1478</v>
      </c>
      <c r="DW61" s="38">
        <v>59168.326999999997</v>
      </c>
      <c r="DX61" s="38">
        <v>375</v>
      </c>
      <c r="DY61" s="38">
        <v>16368.998</v>
      </c>
      <c r="DZ61" s="38">
        <v>82792</v>
      </c>
      <c r="EA61" s="38">
        <v>2619279</v>
      </c>
      <c r="EB61" s="38">
        <v>17264820.530000001</v>
      </c>
      <c r="EC61" s="38">
        <v>61430</v>
      </c>
      <c r="ED61" s="38">
        <v>1889658</v>
      </c>
      <c r="EE61" s="38">
        <v>9821554.0690000001</v>
      </c>
      <c r="EF61" s="38">
        <v>1128</v>
      </c>
      <c r="EG61" s="38">
        <v>56180.474999999999</v>
      </c>
      <c r="EH61" s="60" t="s">
        <v>542</v>
      </c>
      <c r="EI61" s="38">
        <v>9136</v>
      </c>
      <c r="EJ61" s="38">
        <v>3835192</v>
      </c>
      <c r="EK61" s="38">
        <v>11098</v>
      </c>
      <c r="EL61" s="38">
        <v>729621</v>
      </c>
      <c r="EM61" s="38">
        <v>3551893.986</v>
      </c>
      <c r="EN61" s="38">
        <v>6427100</v>
      </c>
      <c r="EO61" s="38">
        <v>11387669</v>
      </c>
      <c r="EP61" s="38">
        <v>86246747.518000007</v>
      </c>
      <c r="EQ61" s="38">
        <v>108843150.59999999</v>
      </c>
      <c r="ER61" s="38">
        <v>91614</v>
      </c>
      <c r="ES61" s="38">
        <v>965242</v>
      </c>
      <c r="ET61" s="38">
        <v>36657656.020000003</v>
      </c>
      <c r="EU61" s="38">
        <v>42248027.93</v>
      </c>
      <c r="EV61" s="60" t="s">
        <v>542</v>
      </c>
      <c r="EW61" s="38">
        <v>5149853</v>
      </c>
      <c r="EX61" s="38">
        <v>8228564</v>
      </c>
      <c r="EY61" s="38">
        <v>39589654.568999998</v>
      </c>
      <c r="EZ61" s="38">
        <v>52678479.520000003</v>
      </c>
      <c r="FA61" s="38">
        <v>1185633</v>
      </c>
      <c r="FB61" s="38">
        <v>2193863</v>
      </c>
      <c r="FC61" s="38">
        <v>9999436.9289999995</v>
      </c>
      <c r="FD61" s="38">
        <v>13916643.15</v>
      </c>
      <c r="FE61" s="38">
        <v>3436628</v>
      </c>
      <c r="FF61" s="38">
        <v>4717662</v>
      </c>
      <c r="FG61" s="38">
        <v>18686730.285</v>
      </c>
      <c r="FH61" s="38">
        <v>25167677.309999999</v>
      </c>
      <c r="FI61" s="60" t="s">
        <v>542</v>
      </c>
      <c r="FJ61" s="38">
        <v>79548</v>
      </c>
      <c r="FK61" s="38">
        <v>2264195</v>
      </c>
      <c r="FL61" s="38">
        <v>717149.16899999999</v>
      </c>
      <c r="FM61" s="38">
        <v>1486313.763</v>
      </c>
      <c r="FN61" s="38">
        <v>10016</v>
      </c>
      <c r="FO61" s="38">
        <v>66916</v>
      </c>
      <c r="FP61" s="38">
        <v>572841.34100000001</v>
      </c>
      <c r="FQ61" s="38">
        <v>781999.99</v>
      </c>
      <c r="FR61" s="38">
        <v>58</v>
      </c>
      <c r="FS61" s="38">
        <v>3530</v>
      </c>
      <c r="FT61" s="38">
        <v>996.24</v>
      </c>
      <c r="FU61" s="38">
        <v>318865</v>
      </c>
      <c r="FV61" s="38">
        <v>1674242.5419999999</v>
      </c>
      <c r="FW61" s="38">
        <v>2356111.8629999999</v>
      </c>
      <c r="FX61" s="60" t="s">
        <v>542</v>
      </c>
      <c r="FY61" s="38">
        <v>0</v>
      </c>
      <c r="FZ61" s="38">
        <v>0</v>
      </c>
      <c r="GA61" s="38">
        <v>0</v>
      </c>
      <c r="GB61" s="38">
        <v>5304</v>
      </c>
      <c r="GC61" s="38">
        <v>419047.07699999999</v>
      </c>
      <c r="GD61" s="38">
        <v>267</v>
      </c>
      <c r="GE61" s="38">
        <v>18902.583999999999</v>
      </c>
      <c r="GF61" s="38">
        <v>1837</v>
      </c>
      <c r="GG61" s="38">
        <v>169205.46100000001</v>
      </c>
      <c r="GH61" s="38">
        <v>290</v>
      </c>
      <c r="GI61" s="38">
        <v>13126.504000000001</v>
      </c>
      <c r="GJ61" s="38">
        <v>13424</v>
      </c>
      <c r="GK61" s="38">
        <v>5382177.0070000002</v>
      </c>
      <c r="GL61" s="38">
        <v>685</v>
      </c>
      <c r="GM61" s="38">
        <v>34250</v>
      </c>
      <c r="GN61" s="60" t="s">
        <v>542</v>
      </c>
      <c r="GO61" s="38">
        <v>12739</v>
      </c>
      <c r="GP61" s="38">
        <v>5347927.0070000002</v>
      </c>
      <c r="GQ61" s="38">
        <v>1799906</v>
      </c>
      <c r="GR61" s="38">
        <v>3236062</v>
      </c>
      <c r="GS61" s="38">
        <v>22676458.664000001</v>
      </c>
      <c r="GT61" s="38">
        <v>27392183.670000002</v>
      </c>
      <c r="GU61" s="38">
        <v>24035</v>
      </c>
      <c r="GV61" s="38">
        <v>162006</v>
      </c>
      <c r="GW61" s="38">
        <v>9212808.5270000007</v>
      </c>
      <c r="GX61" s="38">
        <v>10581314.869999999</v>
      </c>
      <c r="GY61" s="38">
        <v>1557071</v>
      </c>
      <c r="GZ61" s="38">
        <v>2744013</v>
      </c>
      <c r="HA61" s="38">
        <v>11650645.99</v>
      </c>
      <c r="HB61" s="38">
        <v>14547521.82</v>
      </c>
      <c r="HC61" s="60" t="s">
        <v>542</v>
      </c>
      <c r="HD61" s="38">
        <v>218800</v>
      </c>
      <c r="HE61" s="38">
        <v>330043</v>
      </c>
      <c r="HF61" s="38">
        <v>1813004.1470000001</v>
      </c>
      <c r="HG61" s="38">
        <v>2263346.98</v>
      </c>
      <c r="HH61" s="38">
        <v>1143493</v>
      </c>
      <c r="HI61" s="38">
        <v>1840456</v>
      </c>
      <c r="HJ61" s="38">
        <v>4702036.3990000002</v>
      </c>
      <c r="HK61" s="38">
        <v>5856943</v>
      </c>
      <c r="HL61" s="38">
        <v>18393</v>
      </c>
      <c r="HM61" s="38">
        <v>285344</v>
      </c>
      <c r="HN61" s="38">
        <v>83013.296000000002</v>
      </c>
      <c r="HO61" s="38">
        <v>182575.736</v>
      </c>
      <c r="HP61" s="38">
        <v>2131</v>
      </c>
      <c r="HQ61" s="38">
        <v>14207</v>
      </c>
      <c r="HR61" s="38">
        <v>146220.318</v>
      </c>
      <c r="HS61" s="38">
        <v>182744.01</v>
      </c>
      <c r="HT61" s="60" t="s">
        <v>542</v>
      </c>
      <c r="HU61" s="38">
        <v>454371</v>
      </c>
      <c r="HV61" s="38">
        <v>938312</v>
      </c>
      <c r="HW61" s="38">
        <v>10534652.889</v>
      </c>
      <c r="HX61" s="38">
        <v>11956037.039999999</v>
      </c>
      <c r="HY61" s="38">
        <v>10182</v>
      </c>
      <c r="HZ61" s="38">
        <v>137707</v>
      </c>
      <c r="IA61" s="38">
        <v>5391258.4699999997</v>
      </c>
      <c r="IB61" s="38">
        <v>5772992.9900000002</v>
      </c>
      <c r="IC61" s="38">
        <v>376090</v>
      </c>
      <c r="ID61" s="38">
        <v>650774</v>
      </c>
      <c r="IE61" s="38">
        <v>4345725.3720000004</v>
      </c>
      <c r="IF61" s="38">
        <v>5205098.6399999997</v>
      </c>
      <c r="IG61" s="60" t="s">
        <v>542</v>
      </c>
      <c r="IH61" s="38">
        <v>68099</v>
      </c>
      <c r="II61" s="38">
        <v>149831</v>
      </c>
      <c r="IJ61" s="38">
        <v>797669.04700000002</v>
      </c>
      <c r="IK61" s="38">
        <v>977945.41</v>
      </c>
      <c r="IL61" s="38">
        <v>259428</v>
      </c>
      <c r="IM61" s="38">
        <v>327879</v>
      </c>
      <c r="IN61" s="38">
        <v>2480067.537</v>
      </c>
      <c r="IO61" s="38">
        <v>3003958.37</v>
      </c>
      <c r="IP61" s="38">
        <v>9834</v>
      </c>
      <c r="IQ61" s="38">
        <v>356980</v>
      </c>
      <c r="IR61" s="38">
        <v>119720.22100000001</v>
      </c>
      <c r="IS61" s="38">
        <v>244456.671</v>
      </c>
      <c r="IT61" s="38">
        <v>370</v>
      </c>
      <c r="IU61" s="38">
        <v>3056</v>
      </c>
      <c r="IV61" s="38">
        <v>29408.71</v>
      </c>
      <c r="IW61" s="38">
        <v>33097.47</v>
      </c>
      <c r="IX61" s="60" t="s">
        <v>542</v>
      </c>
      <c r="IY61" s="38">
        <v>92785</v>
      </c>
      <c r="IZ61" s="38">
        <v>175526</v>
      </c>
      <c r="JA61" s="38">
        <v>1972308.3019999999</v>
      </c>
      <c r="JB61" s="38">
        <v>2438284.5699999998</v>
      </c>
      <c r="JC61" s="38">
        <v>1900</v>
      </c>
      <c r="JD61" s="38">
        <v>20937</v>
      </c>
      <c r="JE61" s="38">
        <v>1001803.2120000001</v>
      </c>
      <c r="JF61" s="38">
        <v>1122338.46</v>
      </c>
      <c r="JG61" s="38">
        <v>75435</v>
      </c>
      <c r="JH61" s="38">
        <v>122284</v>
      </c>
      <c r="JI61" s="38">
        <v>824642.65700000001</v>
      </c>
      <c r="JJ61" s="38">
        <v>1110205.6599999999</v>
      </c>
      <c r="JK61" s="60" t="s">
        <v>542</v>
      </c>
      <c r="JL61" s="38">
        <v>15450</v>
      </c>
      <c r="JM61" s="38">
        <v>32305</v>
      </c>
      <c r="JN61" s="38">
        <v>145862.43299999999</v>
      </c>
      <c r="JO61" s="38">
        <v>205740.45</v>
      </c>
      <c r="JP61" s="38">
        <v>50941</v>
      </c>
      <c r="JQ61" s="38">
        <v>63122</v>
      </c>
      <c r="JR61" s="38">
        <v>449163.50799999997</v>
      </c>
      <c r="JS61" s="38">
        <v>619612.87</v>
      </c>
      <c r="JT61" s="38">
        <v>1839</v>
      </c>
      <c r="JU61" s="38">
        <v>52119</v>
      </c>
      <c r="JV61" s="38">
        <v>17163.804</v>
      </c>
      <c r="JW61" s="38">
        <v>35754.084000000003</v>
      </c>
      <c r="JX61" s="38">
        <v>54</v>
      </c>
      <c r="JY61" s="38">
        <v>671</v>
      </c>
      <c r="JZ61" s="38">
        <v>5858.3050000000003</v>
      </c>
      <c r="KA61" s="38">
        <v>7445.05</v>
      </c>
    </row>
    <row r="62" spans="1:287" s="53" customFormat="1" ht="7.5" customHeight="1" x14ac:dyDescent="0.15">
      <c r="A62" s="60"/>
      <c r="B62" s="38"/>
      <c r="C62" s="38"/>
      <c r="D62" s="38"/>
      <c r="E62" s="38"/>
      <c r="F62" s="38"/>
      <c r="G62" s="38"/>
      <c r="H62" s="38"/>
      <c r="I62" s="38"/>
      <c r="J62" s="38"/>
      <c r="K62" s="38"/>
      <c r="L62" s="38"/>
      <c r="M62" s="60"/>
      <c r="N62" s="38"/>
      <c r="O62" s="38"/>
      <c r="P62" s="38"/>
      <c r="Q62" s="38"/>
      <c r="R62" s="38"/>
      <c r="S62" s="38"/>
      <c r="T62" s="38"/>
      <c r="U62" s="38"/>
      <c r="V62" s="38"/>
      <c r="W62" s="38"/>
      <c r="X62" s="38"/>
      <c r="Y62" s="38"/>
      <c r="Z62" s="60"/>
      <c r="AA62" s="38"/>
      <c r="AB62" s="38"/>
      <c r="AC62" s="38"/>
      <c r="AD62" s="38"/>
      <c r="AE62" s="38"/>
      <c r="AF62" s="38"/>
      <c r="AG62" s="38"/>
      <c r="AH62" s="38"/>
      <c r="AI62" s="38"/>
      <c r="AJ62" s="38"/>
      <c r="AK62" s="38"/>
      <c r="AL62" s="38"/>
      <c r="AM62" s="60"/>
      <c r="AN62" s="38"/>
      <c r="AO62" s="38"/>
      <c r="AP62" s="38"/>
      <c r="AQ62" s="38"/>
      <c r="AR62" s="38"/>
      <c r="AS62" s="38"/>
      <c r="AT62" s="38"/>
      <c r="AU62" s="38"/>
      <c r="AV62" s="38"/>
      <c r="AW62" s="38"/>
      <c r="AX62" s="38"/>
      <c r="AY62" s="38"/>
      <c r="AZ62" s="38"/>
      <c r="BA62" s="60"/>
      <c r="BB62" s="38"/>
      <c r="BC62" s="38"/>
      <c r="BD62" s="38"/>
      <c r="BE62" s="38"/>
      <c r="BF62" s="38"/>
      <c r="BG62" s="38"/>
      <c r="BH62" s="38"/>
      <c r="BI62" s="38"/>
      <c r="BJ62" s="38"/>
      <c r="BK62" s="38"/>
      <c r="BL62" s="38"/>
      <c r="BM62" s="60"/>
      <c r="BN62" s="38"/>
      <c r="BO62" s="38"/>
      <c r="BP62" s="38"/>
      <c r="BQ62" s="38"/>
      <c r="BR62" s="38"/>
      <c r="BS62" s="38"/>
      <c r="BT62" s="38"/>
      <c r="BU62" s="38"/>
      <c r="BV62" s="38"/>
      <c r="BW62" s="38"/>
      <c r="BX62" s="38"/>
      <c r="BY62" s="38"/>
      <c r="BZ62" s="38"/>
      <c r="CA62" s="38"/>
      <c r="CB62" s="38"/>
      <c r="CC62" s="60"/>
      <c r="CD62" s="38"/>
      <c r="CE62" s="38"/>
      <c r="CF62" s="38"/>
      <c r="CG62" s="38"/>
      <c r="CH62" s="38"/>
      <c r="CI62" s="38"/>
      <c r="CJ62" s="38"/>
      <c r="CK62" s="38"/>
      <c r="CL62" s="38"/>
      <c r="CM62" s="38"/>
      <c r="CN62" s="38"/>
      <c r="CO62" s="38"/>
      <c r="CP62" s="60"/>
      <c r="CQ62" s="38"/>
      <c r="CR62" s="38"/>
      <c r="CS62" s="38"/>
      <c r="CT62" s="38"/>
      <c r="CU62" s="38"/>
      <c r="CV62" s="38"/>
      <c r="CW62" s="38"/>
      <c r="CX62" s="38"/>
      <c r="CY62" s="38"/>
      <c r="CZ62" s="38"/>
      <c r="DA62" s="38"/>
      <c r="DB62" s="38"/>
      <c r="DC62" s="60"/>
      <c r="DD62" s="38"/>
      <c r="DE62" s="38"/>
      <c r="DF62" s="38"/>
      <c r="DG62" s="38"/>
      <c r="DH62" s="38"/>
      <c r="DI62" s="38"/>
      <c r="DJ62" s="38"/>
      <c r="DK62" s="38"/>
      <c r="DL62" s="38"/>
      <c r="DM62" s="38"/>
      <c r="DN62" s="38"/>
      <c r="DO62" s="38"/>
      <c r="DP62" s="38"/>
      <c r="DQ62" s="60"/>
      <c r="DR62" s="38"/>
      <c r="DS62" s="38"/>
      <c r="DT62" s="38"/>
      <c r="DU62" s="38"/>
      <c r="DV62" s="38"/>
      <c r="DW62" s="38"/>
      <c r="DX62" s="38"/>
      <c r="DY62" s="38"/>
      <c r="DZ62" s="38"/>
      <c r="EA62" s="38"/>
      <c r="EB62" s="38"/>
      <c r="EC62" s="38"/>
      <c r="ED62" s="38"/>
      <c r="EE62" s="38"/>
      <c r="EF62" s="38"/>
      <c r="EG62" s="38"/>
      <c r="EH62" s="60"/>
      <c r="EI62" s="38"/>
      <c r="EJ62" s="38"/>
      <c r="EK62" s="38"/>
      <c r="EL62" s="38"/>
      <c r="EM62" s="38"/>
      <c r="EN62" s="38"/>
      <c r="EO62" s="38"/>
      <c r="EP62" s="38"/>
      <c r="EQ62" s="38"/>
      <c r="ER62" s="38"/>
      <c r="ES62" s="38"/>
      <c r="ET62" s="38"/>
      <c r="EU62" s="38"/>
      <c r="EV62" s="60"/>
      <c r="EW62" s="38"/>
      <c r="EX62" s="38"/>
      <c r="EY62" s="38"/>
      <c r="EZ62" s="38"/>
      <c r="FA62" s="38"/>
      <c r="FB62" s="38"/>
      <c r="FC62" s="38"/>
      <c r="FD62" s="38"/>
      <c r="FE62" s="38"/>
      <c r="FF62" s="38"/>
      <c r="FG62" s="38"/>
      <c r="FH62" s="38"/>
      <c r="FI62" s="60"/>
      <c r="FJ62" s="38"/>
      <c r="FK62" s="38"/>
      <c r="FL62" s="38"/>
      <c r="FM62" s="38"/>
      <c r="FN62" s="38"/>
      <c r="FO62" s="38"/>
      <c r="FP62" s="38"/>
      <c r="FQ62" s="38"/>
      <c r="FR62" s="38"/>
      <c r="FS62" s="38"/>
      <c r="FT62" s="38"/>
      <c r="FU62" s="38"/>
      <c r="FV62" s="38"/>
      <c r="FW62" s="38"/>
      <c r="FX62" s="60"/>
      <c r="FY62" s="38"/>
      <c r="FZ62" s="38"/>
      <c r="GA62" s="38"/>
      <c r="GB62" s="38"/>
      <c r="GC62" s="38"/>
      <c r="GD62" s="38"/>
      <c r="GE62" s="38"/>
      <c r="GF62" s="38"/>
      <c r="GG62" s="38"/>
      <c r="GH62" s="38"/>
      <c r="GI62" s="38"/>
      <c r="GJ62" s="38"/>
      <c r="GK62" s="38"/>
      <c r="GL62" s="38"/>
      <c r="GM62" s="38"/>
      <c r="GN62" s="60"/>
      <c r="GO62" s="38"/>
      <c r="GP62" s="38"/>
      <c r="GQ62" s="38"/>
      <c r="GR62" s="38"/>
      <c r="GS62" s="38"/>
      <c r="GT62" s="38"/>
      <c r="GU62" s="38"/>
      <c r="GV62" s="38"/>
      <c r="GW62" s="38"/>
      <c r="GX62" s="38"/>
      <c r="GY62" s="38"/>
      <c r="GZ62" s="38"/>
      <c r="HA62" s="38"/>
      <c r="HB62" s="38"/>
      <c r="HC62" s="60"/>
      <c r="HD62" s="38"/>
      <c r="HE62" s="38"/>
      <c r="HF62" s="38"/>
      <c r="HG62" s="38"/>
      <c r="HH62" s="38"/>
      <c r="HI62" s="38"/>
      <c r="HJ62" s="38"/>
      <c r="HK62" s="38"/>
      <c r="HL62" s="38"/>
      <c r="HM62" s="38"/>
      <c r="HN62" s="38"/>
      <c r="HO62" s="38"/>
      <c r="HP62" s="38"/>
      <c r="HQ62" s="38"/>
      <c r="HR62" s="38"/>
      <c r="HS62" s="38"/>
      <c r="HT62" s="60"/>
      <c r="HU62" s="38"/>
      <c r="HV62" s="38"/>
      <c r="HW62" s="38"/>
      <c r="HX62" s="38"/>
      <c r="HY62" s="38"/>
      <c r="HZ62" s="38"/>
      <c r="IA62" s="38"/>
      <c r="IB62" s="38"/>
      <c r="IC62" s="38"/>
      <c r="ID62" s="38"/>
      <c r="IE62" s="38"/>
      <c r="IF62" s="38"/>
      <c r="IG62" s="60"/>
      <c r="IH62" s="38"/>
      <c r="II62" s="38"/>
      <c r="IJ62" s="38"/>
      <c r="IK62" s="38"/>
      <c r="IL62" s="38"/>
      <c r="IM62" s="38"/>
      <c r="IN62" s="38"/>
      <c r="IO62" s="38"/>
      <c r="IP62" s="38"/>
      <c r="IQ62" s="38"/>
      <c r="IR62" s="38"/>
      <c r="IS62" s="38"/>
      <c r="IT62" s="38"/>
      <c r="IU62" s="38"/>
      <c r="IV62" s="38"/>
      <c r="IW62" s="38"/>
      <c r="IX62" s="60"/>
      <c r="IY62" s="38"/>
      <c r="IZ62" s="38"/>
      <c r="JA62" s="38"/>
      <c r="JB62" s="38"/>
      <c r="JC62" s="38"/>
      <c r="JD62" s="38"/>
      <c r="JE62" s="38"/>
      <c r="JF62" s="38"/>
      <c r="JG62" s="38"/>
      <c r="JH62" s="38"/>
      <c r="JI62" s="38"/>
      <c r="JJ62" s="38"/>
      <c r="JK62" s="60"/>
      <c r="JL62" s="38"/>
      <c r="JM62" s="38"/>
      <c r="JN62" s="38"/>
      <c r="JO62" s="38"/>
      <c r="JP62" s="38"/>
      <c r="JQ62" s="38"/>
      <c r="JR62" s="38"/>
      <c r="JS62" s="38"/>
      <c r="JT62" s="38"/>
      <c r="JU62" s="38"/>
      <c r="JV62" s="38"/>
      <c r="JW62" s="38"/>
      <c r="JX62" s="38"/>
      <c r="JY62" s="38"/>
      <c r="JZ62" s="38"/>
      <c r="KA62" s="38"/>
    </row>
    <row r="63" spans="1:287" s="65" customFormat="1" ht="11.25" customHeight="1" x14ac:dyDescent="0.15">
      <c r="A63" s="60" t="s">
        <v>543</v>
      </c>
      <c r="B63" s="38">
        <v>3961902</v>
      </c>
      <c r="C63" s="38">
        <v>50161955.63499999</v>
      </c>
      <c r="D63" s="38">
        <v>3946363</v>
      </c>
      <c r="E63" s="38">
        <v>46604155.886999995</v>
      </c>
      <c r="F63" s="38">
        <v>58940043.906000003</v>
      </c>
      <c r="G63" s="38">
        <v>15539</v>
      </c>
      <c r="H63" s="38">
        <v>3557799.7479999997</v>
      </c>
      <c r="I63" s="38">
        <v>2441751</v>
      </c>
      <c r="J63" s="38">
        <v>4366678</v>
      </c>
      <c r="K63" s="38">
        <v>36520125.799999997</v>
      </c>
      <c r="L63" s="38">
        <v>45464751.93</v>
      </c>
      <c r="M63" s="60" t="s">
        <v>543</v>
      </c>
      <c r="N63" s="38">
        <v>37630</v>
      </c>
      <c r="O63" s="38">
        <v>425362</v>
      </c>
      <c r="P63" s="38">
        <v>16281818.363</v>
      </c>
      <c r="Q63" s="38">
        <v>18292656.359999999</v>
      </c>
      <c r="R63" s="38">
        <v>1952610</v>
      </c>
      <c r="S63" s="38">
        <v>3068370</v>
      </c>
      <c r="T63" s="38">
        <v>16320632.220000001</v>
      </c>
      <c r="U63" s="38">
        <v>21664643.469999999</v>
      </c>
      <c r="V63" s="38">
        <v>451511</v>
      </c>
      <c r="W63" s="38">
        <v>872946</v>
      </c>
      <c r="X63" s="38">
        <v>3917675.2170000002</v>
      </c>
      <c r="Y63" s="38">
        <v>5507452.0999999996</v>
      </c>
      <c r="Z63" s="60" t="s">
        <v>543</v>
      </c>
      <c r="AA63" s="38">
        <v>1360457</v>
      </c>
      <c r="AB63" s="38">
        <v>1765492</v>
      </c>
      <c r="AC63" s="38">
        <v>8730862.9269999992</v>
      </c>
      <c r="AD63" s="38">
        <v>11747334.52</v>
      </c>
      <c r="AE63" s="38">
        <v>34240</v>
      </c>
      <c r="AF63" s="38">
        <v>1026175</v>
      </c>
      <c r="AG63" s="38">
        <v>328213.891</v>
      </c>
      <c r="AH63" s="38">
        <v>676996.11499999999</v>
      </c>
      <c r="AI63" s="38">
        <v>1948</v>
      </c>
      <c r="AJ63" s="38">
        <v>13709</v>
      </c>
      <c r="AK63" s="38">
        <v>116275.523</v>
      </c>
      <c r="AL63" s="38">
        <v>157985.94</v>
      </c>
      <c r="AM63" s="60" t="s">
        <v>543</v>
      </c>
      <c r="AN63" s="38">
        <v>21</v>
      </c>
      <c r="AO63" s="38">
        <v>1379</v>
      </c>
      <c r="AP63" s="38">
        <v>392.25</v>
      </c>
      <c r="AQ63" s="38">
        <v>133505</v>
      </c>
      <c r="AR63" s="38">
        <v>632124.42099999997</v>
      </c>
      <c r="AS63" s="38">
        <v>892959.9709999999</v>
      </c>
      <c r="AT63" s="38">
        <v>1</v>
      </c>
      <c r="AU63" s="38">
        <v>15.43</v>
      </c>
      <c r="AV63" s="38">
        <v>15.43</v>
      </c>
      <c r="AW63" s="38">
        <v>1489</v>
      </c>
      <c r="AX63" s="38">
        <v>81411.731</v>
      </c>
      <c r="AY63" s="38">
        <v>113</v>
      </c>
      <c r="AZ63" s="38">
        <v>3364.721</v>
      </c>
      <c r="BA63" s="60" t="s">
        <v>543</v>
      </c>
      <c r="BB63" s="38">
        <v>630</v>
      </c>
      <c r="BC63" s="38">
        <v>22250.763999999999</v>
      </c>
      <c r="BD63" s="38">
        <v>130</v>
      </c>
      <c r="BE63" s="38">
        <v>3105.38</v>
      </c>
      <c r="BF63" s="38">
        <v>9385</v>
      </c>
      <c r="BG63" s="38">
        <v>296136</v>
      </c>
      <c r="BH63" s="38">
        <v>1409077.5560000001</v>
      </c>
      <c r="BI63" s="38">
        <v>352</v>
      </c>
      <c r="BJ63" s="38">
        <v>17557</v>
      </c>
      <c r="BK63" s="38">
        <v>3617</v>
      </c>
      <c r="BL63" s="38">
        <v>1517940</v>
      </c>
      <c r="BM63" s="60" t="s">
        <v>543</v>
      </c>
      <c r="BN63" s="38">
        <v>2185</v>
      </c>
      <c r="BO63" s="38">
        <v>142031</v>
      </c>
      <c r="BP63" s="38">
        <v>613225.19200000004</v>
      </c>
      <c r="BQ63" s="38">
        <v>3728</v>
      </c>
      <c r="BR63" s="38">
        <v>87515.436000000002</v>
      </c>
      <c r="BS63" s="38">
        <v>2588</v>
      </c>
      <c r="BT63" s="38">
        <v>78467.785999999993</v>
      </c>
      <c r="BU63" s="38">
        <v>2</v>
      </c>
      <c r="BV63" s="38">
        <v>29.827000000000002</v>
      </c>
      <c r="BW63" s="38">
        <v>8678</v>
      </c>
      <c r="BX63" s="38">
        <v>276115.81799999997</v>
      </c>
      <c r="BY63" s="38">
        <v>5330</v>
      </c>
      <c r="BZ63" s="38">
        <v>172291.88800000001</v>
      </c>
      <c r="CA63" s="38">
        <v>3348</v>
      </c>
      <c r="CB63" s="38">
        <v>103823.93</v>
      </c>
      <c r="CC63" s="60" t="s">
        <v>543</v>
      </c>
      <c r="CD63" s="38">
        <v>1292662</v>
      </c>
      <c r="CE63" s="38">
        <v>2206396</v>
      </c>
      <c r="CF63" s="38">
        <v>18205501.75</v>
      </c>
      <c r="CG63" s="38">
        <v>23119650.600000001</v>
      </c>
      <c r="CH63" s="38">
        <v>17552</v>
      </c>
      <c r="CI63" s="38">
        <v>170506</v>
      </c>
      <c r="CJ63" s="38">
        <v>7516782.7589999996</v>
      </c>
      <c r="CK63" s="38">
        <v>8476324.9900000002</v>
      </c>
      <c r="CL63" s="38">
        <v>1010016</v>
      </c>
      <c r="CM63" s="38">
        <v>1503360</v>
      </c>
      <c r="CN63" s="38">
        <v>8290094.9289999995</v>
      </c>
      <c r="CO63" s="38">
        <v>11229527.310000001</v>
      </c>
      <c r="CP63" s="60" t="s">
        <v>543</v>
      </c>
      <c r="CQ63" s="38">
        <v>265094</v>
      </c>
      <c r="CR63" s="38">
        <v>532530</v>
      </c>
      <c r="CS63" s="38">
        <v>2398624.0619999999</v>
      </c>
      <c r="CT63" s="38">
        <v>3413798.3</v>
      </c>
      <c r="CU63" s="38">
        <v>704985</v>
      </c>
      <c r="CV63" s="38">
        <v>866975</v>
      </c>
      <c r="CW63" s="38">
        <v>4654471.8669999996</v>
      </c>
      <c r="CX63" s="38">
        <v>6369144.4000000004</v>
      </c>
      <c r="CY63" s="38">
        <v>16224</v>
      </c>
      <c r="CZ63" s="38">
        <v>396442</v>
      </c>
      <c r="DA63" s="38">
        <v>123787.46400000001</v>
      </c>
      <c r="DB63" s="38">
        <v>262447.12800000003</v>
      </c>
      <c r="DC63" s="60" t="s">
        <v>543</v>
      </c>
      <c r="DD63" s="38">
        <v>256</v>
      </c>
      <c r="DE63" s="38">
        <v>1846</v>
      </c>
      <c r="DF63" s="38">
        <v>14809.009</v>
      </c>
      <c r="DG63" s="38">
        <v>20751.59</v>
      </c>
      <c r="DH63" s="38">
        <v>9</v>
      </c>
      <c r="DI63" s="38">
        <v>320</v>
      </c>
      <c r="DJ63" s="38">
        <v>108.6</v>
      </c>
      <c r="DK63" s="38">
        <v>90276</v>
      </c>
      <c r="DL63" s="38">
        <v>406876.42499999993</v>
      </c>
      <c r="DM63" s="38">
        <v>577895.80999999994</v>
      </c>
      <c r="DN63" s="38">
        <v>1</v>
      </c>
      <c r="DO63" s="38">
        <v>15.43</v>
      </c>
      <c r="DP63" s="38">
        <v>15.43</v>
      </c>
      <c r="DQ63" s="60" t="s">
        <v>543</v>
      </c>
      <c r="DR63" s="38">
        <v>883</v>
      </c>
      <c r="DS63" s="38">
        <v>44982.906999999999</v>
      </c>
      <c r="DT63" s="38">
        <v>80</v>
      </c>
      <c r="DU63" s="38">
        <v>1767.7149999999999</v>
      </c>
      <c r="DV63" s="38">
        <v>256</v>
      </c>
      <c r="DW63" s="38">
        <v>6989.0659999999998</v>
      </c>
      <c r="DX63" s="38">
        <v>62</v>
      </c>
      <c r="DY63" s="38">
        <v>1324.7360000000001</v>
      </c>
      <c r="DZ63" s="38">
        <v>13584</v>
      </c>
      <c r="EA63" s="38">
        <v>438167</v>
      </c>
      <c r="EB63" s="38">
        <v>2802749.7480000001</v>
      </c>
      <c r="EC63" s="38">
        <v>9385</v>
      </c>
      <c r="ED63" s="38">
        <v>296136</v>
      </c>
      <c r="EE63" s="38">
        <v>1409077.5560000001</v>
      </c>
      <c r="EF63" s="38">
        <v>175</v>
      </c>
      <c r="EG63" s="38">
        <v>8707</v>
      </c>
      <c r="EH63" s="60" t="s">
        <v>543</v>
      </c>
      <c r="EI63" s="38">
        <v>1839</v>
      </c>
      <c r="EJ63" s="38">
        <v>771740</v>
      </c>
      <c r="EK63" s="38">
        <v>2185</v>
      </c>
      <c r="EL63" s="38">
        <v>142031</v>
      </c>
      <c r="EM63" s="38">
        <v>613225.19200000004</v>
      </c>
      <c r="EN63" s="38">
        <v>1050661</v>
      </c>
      <c r="EO63" s="38">
        <v>1938825</v>
      </c>
      <c r="EP63" s="38">
        <v>15756151.892000001</v>
      </c>
      <c r="EQ63" s="38">
        <v>19443258</v>
      </c>
      <c r="ER63" s="38">
        <v>17424</v>
      </c>
      <c r="ES63" s="38">
        <v>214618</v>
      </c>
      <c r="ET63" s="38">
        <v>7426764.9519999996</v>
      </c>
      <c r="EU63" s="38">
        <v>8372904.6299999999</v>
      </c>
      <c r="EV63" s="60" t="s">
        <v>543</v>
      </c>
      <c r="EW63" s="38">
        <v>860376</v>
      </c>
      <c r="EX63" s="38">
        <v>1412315</v>
      </c>
      <c r="EY63" s="38">
        <v>6957663.0350000001</v>
      </c>
      <c r="EZ63" s="38">
        <v>9161267.9100000001</v>
      </c>
      <c r="FA63" s="38">
        <v>172861</v>
      </c>
      <c r="FB63" s="38">
        <v>311892</v>
      </c>
      <c r="FC63" s="38">
        <v>1371723.905</v>
      </c>
      <c r="FD63" s="38">
        <v>1909085.46</v>
      </c>
      <c r="FE63" s="38">
        <v>593223</v>
      </c>
      <c r="FF63" s="38">
        <v>817454</v>
      </c>
      <c r="FG63" s="38">
        <v>3473837.0440000002</v>
      </c>
      <c r="FH63" s="38">
        <v>4638032.04</v>
      </c>
      <c r="FI63" s="60" t="s">
        <v>543</v>
      </c>
      <c r="FJ63" s="38">
        <v>15444</v>
      </c>
      <c r="FK63" s="38">
        <v>523543</v>
      </c>
      <c r="FL63" s="38">
        <v>168744.54199999999</v>
      </c>
      <c r="FM63" s="38">
        <v>342933.92200000002</v>
      </c>
      <c r="FN63" s="38">
        <v>1626</v>
      </c>
      <c r="FO63" s="38">
        <v>11329</v>
      </c>
      <c r="FP63" s="38">
        <v>96516.531000000003</v>
      </c>
      <c r="FQ63" s="38">
        <v>131632.81</v>
      </c>
      <c r="FR63" s="38">
        <v>12</v>
      </c>
      <c r="FS63" s="38">
        <v>1059</v>
      </c>
      <c r="FT63" s="38">
        <v>283.64999999999998</v>
      </c>
      <c r="FU63" s="38">
        <v>43229</v>
      </c>
      <c r="FV63" s="38">
        <v>225247.99600000001</v>
      </c>
      <c r="FW63" s="38">
        <v>315064.16099999996</v>
      </c>
      <c r="FX63" s="60" t="s">
        <v>543</v>
      </c>
      <c r="FY63" s="38">
        <v>0</v>
      </c>
      <c r="FZ63" s="38">
        <v>0</v>
      </c>
      <c r="GA63" s="38">
        <v>0</v>
      </c>
      <c r="GB63" s="38">
        <v>606</v>
      </c>
      <c r="GC63" s="38">
        <v>36428.824000000001</v>
      </c>
      <c r="GD63" s="38">
        <v>33</v>
      </c>
      <c r="GE63" s="38">
        <v>1597.0060000000001</v>
      </c>
      <c r="GF63" s="38">
        <v>374</v>
      </c>
      <c r="GG63" s="38">
        <v>15261.698</v>
      </c>
      <c r="GH63" s="38">
        <v>68</v>
      </c>
      <c r="GI63" s="38">
        <v>1780.644</v>
      </c>
      <c r="GJ63" s="38">
        <v>1955</v>
      </c>
      <c r="GK63" s="38">
        <v>755050</v>
      </c>
      <c r="GL63" s="38">
        <v>177</v>
      </c>
      <c r="GM63" s="38">
        <v>8850</v>
      </c>
      <c r="GN63" s="60" t="s">
        <v>543</v>
      </c>
      <c r="GO63" s="38">
        <v>1778</v>
      </c>
      <c r="GP63" s="38">
        <v>746200</v>
      </c>
      <c r="GQ63" s="38">
        <v>287706</v>
      </c>
      <c r="GR63" s="38">
        <v>529750</v>
      </c>
      <c r="GS63" s="38">
        <v>3626003.6549999998</v>
      </c>
      <c r="GT63" s="38">
        <v>4344394.93</v>
      </c>
      <c r="GU63" s="38">
        <v>4008</v>
      </c>
      <c r="GV63" s="38">
        <v>26622</v>
      </c>
      <c r="GW63" s="38">
        <v>1482710.825</v>
      </c>
      <c r="GX63" s="38">
        <v>1672290.87</v>
      </c>
      <c r="GY63" s="38">
        <v>255657</v>
      </c>
      <c r="GZ63" s="38">
        <v>458633</v>
      </c>
      <c r="HA63" s="38">
        <v>1918046.0970000001</v>
      </c>
      <c r="HB63" s="38">
        <v>2392261.13</v>
      </c>
      <c r="HC63" s="60" t="s">
        <v>543</v>
      </c>
      <c r="HD63" s="38">
        <v>28041</v>
      </c>
      <c r="HE63" s="38">
        <v>44495</v>
      </c>
      <c r="HF63" s="38">
        <v>225246.73300000001</v>
      </c>
      <c r="HG63" s="38">
        <v>279842.93</v>
      </c>
      <c r="HH63" s="38">
        <v>184804</v>
      </c>
      <c r="HI63" s="38">
        <v>300188</v>
      </c>
      <c r="HJ63" s="38">
        <v>743697.75899999996</v>
      </c>
      <c r="HK63" s="38">
        <v>928966.89</v>
      </c>
      <c r="HL63" s="38">
        <v>2923</v>
      </c>
      <c r="HM63" s="38">
        <v>44067</v>
      </c>
      <c r="HN63" s="38">
        <v>12747.445</v>
      </c>
      <c r="HO63" s="38">
        <v>28137.514999999999</v>
      </c>
      <c r="HP63" s="38">
        <v>299</v>
      </c>
      <c r="HQ63" s="38">
        <v>2096</v>
      </c>
      <c r="HR63" s="38">
        <v>21160.256000000001</v>
      </c>
      <c r="HS63" s="38">
        <v>26450.32</v>
      </c>
      <c r="HT63" s="60" t="s">
        <v>543</v>
      </c>
      <c r="HU63" s="38">
        <v>86754</v>
      </c>
      <c r="HV63" s="38">
        <v>197248</v>
      </c>
      <c r="HW63" s="38">
        <v>2301654.1519999998</v>
      </c>
      <c r="HX63" s="38">
        <v>2586041.5699999998</v>
      </c>
      <c r="HY63" s="38">
        <v>2388</v>
      </c>
      <c r="HZ63" s="38">
        <v>36694</v>
      </c>
      <c r="IA63" s="38">
        <v>1199979.2169999999</v>
      </c>
      <c r="IB63" s="38">
        <v>1288013.1299999999</v>
      </c>
      <c r="IC63" s="38">
        <v>72808</v>
      </c>
      <c r="ID63" s="38">
        <v>136139</v>
      </c>
      <c r="IE63" s="38">
        <v>971059.55700000003</v>
      </c>
      <c r="IF63" s="38">
        <v>1137295.74</v>
      </c>
      <c r="IG63" s="60" t="s">
        <v>543</v>
      </c>
      <c r="IH63" s="38">
        <v>11558</v>
      </c>
      <c r="II63" s="38">
        <v>24415</v>
      </c>
      <c r="IJ63" s="38">
        <v>130615.378</v>
      </c>
      <c r="IK63" s="38">
        <v>160732.70000000001</v>
      </c>
      <c r="IL63" s="38">
        <v>55219</v>
      </c>
      <c r="IM63" s="38">
        <v>72182</v>
      </c>
      <c r="IN63" s="38">
        <v>546357.86199999996</v>
      </c>
      <c r="IO63" s="38">
        <v>660629.38</v>
      </c>
      <c r="IP63" s="38">
        <v>2322</v>
      </c>
      <c r="IQ63" s="38">
        <v>97305</v>
      </c>
      <c r="IR63" s="38">
        <v>32875.673000000003</v>
      </c>
      <c r="IS63" s="38">
        <v>65614.133000000002</v>
      </c>
      <c r="IT63" s="38">
        <v>64</v>
      </c>
      <c r="IU63" s="38">
        <v>529</v>
      </c>
      <c r="IV63" s="38">
        <v>4872.08</v>
      </c>
      <c r="IW63" s="38">
        <v>5490.25</v>
      </c>
      <c r="IX63" s="60" t="s">
        <v>543</v>
      </c>
      <c r="IY63" s="38">
        <v>11674</v>
      </c>
      <c r="IZ63" s="38">
        <v>24209</v>
      </c>
      <c r="JA63" s="38">
        <v>256818.00599999999</v>
      </c>
      <c r="JB63" s="38">
        <v>315801.76</v>
      </c>
      <c r="JC63" s="38">
        <v>266</v>
      </c>
      <c r="JD63" s="38">
        <v>3544</v>
      </c>
      <c r="JE63" s="38">
        <v>138291.435</v>
      </c>
      <c r="JF63" s="38">
        <v>155413.60999999999</v>
      </c>
      <c r="JG63" s="38">
        <v>9410</v>
      </c>
      <c r="JH63" s="38">
        <v>16556</v>
      </c>
      <c r="JI63" s="38">
        <v>101814.69899999999</v>
      </c>
      <c r="JJ63" s="38">
        <v>136552.51</v>
      </c>
      <c r="JK63" s="60" t="s">
        <v>543</v>
      </c>
      <c r="JL63" s="38">
        <v>1998</v>
      </c>
      <c r="JM63" s="38">
        <v>4109</v>
      </c>
      <c r="JN63" s="38">
        <v>16711.871999999999</v>
      </c>
      <c r="JO63" s="38">
        <v>23835.64</v>
      </c>
      <c r="JP63" s="38">
        <v>7030</v>
      </c>
      <c r="JQ63" s="38">
        <v>8881</v>
      </c>
      <c r="JR63" s="38">
        <v>56196.154000000002</v>
      </c>
      <c r="JS63" s="38">
        <v>79528.7</v>
      </c>
      <c r="JT63" s="38">
        <v>250</v>
      </c>
      <c r="JU63" s="38">
        <v>8885</v>
      </c>
      <c r="JV63" s="38">
        <v>2806.212</v>
      </c>
      <c r="JW63" s="38">
        <v>6000.9319999999998</v>
      </c>
      <c r="JX63" s="38">
        <v>2</v>
      </c>
      <c r="JY63" s="38">
        <v>5</v>
      </c>
      <c r="JZ63" s="38">
        <v>77.903000000000006</v>
      </c>
      <c r="KA63" s="38">
        <v>111.29</v>
      </c>
    </row>
    <row r="64" spans="1:287" s="65" customFormat="1" ht="11.25" customHeight="1" x14ac:dyDescent="0.15">
      <c r="A64" s="60" t="s">
        <v>544</v>
      </c>
      <c r="B64" s="38">
        <v>5768580</v>
      </c>
      <c r="C64" s="38">
        <v>71664016.827000007</v>
      </c>
      <c r="D64" s="38">
        <v>5745270</v>
      </c>
      <c r="E64" s="38">
        <v>66316487.720000014</v>
      </c>
      <c r="F64" s="38">
        <v>84442688.296000019</v>
      </c>
      <c r="G64" s="38">
        <v>23310</v>
      </c>
      <c r="H64" s="38">
        <v>5347529.1069999998</v>
      </c>
      <c r="I64" s="38">
        <v>3678081</v>
      </c>
      <c r="J64" s="38">
        <v>6190054</v>
      </c>
      <c r="K64" s="38">
        <v>52485999.321000002</v>
      </c>
      <c r="L64" s="38">
        <v>65710994.130000003</v>
      </c>
      <c r="M64" s="60" t="s">
        <v>544</v>
      </c>
      <c r="N64" s="38">
        <v>57937</v>
      </c>
      <c r="O64" s="38">
        <v>610673</v>
      </c>
      <c r="P64" s="38">
        <v>23556743.969000001</v>
      </c>
      <c r="Q64" s="38">
        <v>26577569.600000001</v>
      </c>
      <c r="R64" s="38">
        <v>2913028</v>
      </c>
      <c r="S64" s="38">
        <v>4297718</v>
      </c>
      <c r="T64" s="38">
        <v>22973723.761999998</v>
      </c>
      <c r="U64" s="38">
        <v>30744656.260000002</v>
      </c>
      <c r="V64" s="38">
        <v>707116</v>
      </c>
      <c r="W64" s="38">
        <v>1281663</v>
      </c>
      <c r="X64" s="38">
        <v>5955531.5899999999</v>
      </c>
      <c r="Y64" s="38">
        <v>8388768.2699999996</v>
      </c>
      <c r="Z64" s="60" t="s">
        <v>544</v>
      </c>
      <c r="AA64" s="38">
        <v>1815263</v>
      </c>
      <c r="AB64" s="38">
        <v>2250550</v>
      </c>
      <c r="AC64" s="38">
        <v>11850729.822000001</v>
      </c>
      <c r="AD64" s="38">
        <v>16080691.33</v>
      </c>
      <c r="AE64" s="38">
        <v>52190</v>
      </c>
      <c r="AF64" s="38">
        <v>1451240</v>
      </c>
      <c r="AG64" s="38">
        <v>456547.98100000003</v>
      </c>
      <c r="AH64" s="38">
        <v>956741.03700000001</v>
      </c>
      <c r="AI64" s="38">
        <v>2351</v>
      </c>
      <c r="AJ64" s="38">
        <v>14746</v>
      </c>
      <c r="AK64" s="38">
        <v>125369.38499999999</v>
      </c>
      <c r="AL64" s="38">
        <v>169691.98</v>
      </c>
      <c r="AM64" s="60" t="s">
        <v>544</v>
      </c>
      <c r="AN64" s="38">
        <v>19</v>
      </c>
      <c r="AO64" s="38">
        <v>598</v>
      </c>
      <c r="AP64" s="38">
        <v>156.25</v>
      </c>
      <c r="AQ64" s="38">
        <v>242145</v>
      </c>
      <c r="AR64" s="38">
        <v>1076459.0300000003</v>
      </c>
      <c r="AS64" s="38">
        <v>1524049.8190000001</v>
      </c>
      <c r="AT64" s="38">
        <v>16</v>
      </c>
      <c r="AU64" s="38">
        <v>520</v>
      </c>
      <c r="AV64" s="38">
        <v>520</v>
      </c>
      <c r="AW64" s="38">
        <v>1725</v>
      </c>
      <c r="AX64" s="38">
        <v>110545.952</v>
      </c>
      <c r="AY64" s="38">
        <v>127</v>
      </c>
      <c r="AZ64" s="38">
        <v>5270.2020000000002</v>
      </c>
      <c r="BA64" s="60" t="s">
        <v>544</v>
      </c>
      <c r="BB64" s="38">
        <v>583</v>
      </c>
      <c r="BC64" s="38">
        <v>22246.449000000001</v>
      </c>
      <c r="BD64" s="38">
        <v>124</v>
      </c>
      <c r="BE64" s="38">
        <v>2493.2919999999999</v>
      </c>
      <c r="BF64" s="38">
        <v>14411</v>
      </c>
      <c r="BG64" s="38">
        <v>460024</v>
      </c>
      <c r="BH64" s="38">
        <v>2151691.1680000001</v>
      </c>
      <c r="BI64" s="38">
        <v>447</v>
      </c>
      <c r="BJ64" s="38">
        <v>22350</v>
      </c>
      <c r="BK64" s="38">
        <v>5375</v>
      </c>
      <c r="BL64" s="38">
        <v>2255980</v>
      </c>
      <c r="BM64" s="60" t="s">
        <v>544</v>
      </c>
      <c r="BN64" s="38">
        <v>3077</v>
      </c>
      <c r="BO64" s="38">
        <v>207793</v>
      </c>
      <c r="BP64" s="38">
        <v>917507.93900000001</v>
      </c>
      <c r="BQ64" s="38">
        <v>2461</v>
      </c>
      <c r="BR64" s="38">
        <v>95367.566999999995</v>
      </c>
      <c r="BS64" s="38">
        <v>2373</v>
      </c>
      <c r="BT64" s="38">
        <v>84738.475000000006</v>
      </c>
      <c r="BU64" s="38">
        <v>2</v>
      </c>
      <c r="BV64" s="38">
        <v>43.994</v>
      </c>
      <c r="BW64" s="38">
        <v>7393</v>
      </c>
      <c r="BX64" s="38">
        <v>320661.93700000003</v>
      </c>
      <c r="BY64" s="38">
        <v>4313</v>
      </c>
      <c r="BZ64" s="38">
        <v>211183.72100000002</v>
      </c>
      <c r="CA64" s="38">
        <v>3080</v>
      </c>
      <c r="CB64" s="38">
        <v>109478.21600000001</v>
      </c>
      <c r="CC64" s="60" t="s">
        <v>544</v>
      </c>
      <c r="CD64" s="38">
        <v>2003165</v>
      </c>
      <c r="CE64" s="38">
        <v>3268263</v>
      </c>
      <c r="CF64" s="38">
        <v>28064160.609999999</v>
      </c>
      <c r="CG64" s="38">
        <v>35613415.030000001</v>
      </c>
      <c r="CH64" s="38">
        <v>29114</v>
      </c>
      <c r="CI64" s="38">
        <v>280843</v>
      </c>
      <c r="CJ64" s="38">
        <v>12192418.571</v>
      </c>
      <c r="CK64" s="38">
        <v>13768285.27</v>
      </c>
      <c r="CL64" s="38">
        <v>1565482</v>
      </c>
      <c r="CM64" s="38">
        <v>2217194</v>
      </c>
      <c r="CN64" s="38">
        <v>12262251.422</v>
      </c>
      <c r="CO64" s="38">
        <v>16709042.039999999</v>
      </c>
      <c r="CP64" s="60" t="s">
        <v>544</v>
      </c>
      <c r="CQ64" s="38">
        <v>408569</v>
      </c>
      <c r="CR64" s="38">
        <v>770226</v>
      </c>
      <c r="CS64" s="38">
        <v>3609490.6170000001</v>
      </c>
      <c r="CT64" s="38">
        <v>5136087.72</v>
      </c>
      <c r="CU64" s="38">
        <v>975872</v>
      </c>
      <c r="CV64" s="38">
        <v>1157596</v>
      </c>
      <c r="CW64" s="38">
        <v>6547660.8499999996</v>
      </c>
      <c r="CX64" s="38">
        <v>9018190.1400000006</v>
      </c>
      <c r="CY64" s="38">
        <v>26662</v>
      </c>
      <c r="CZ64" s="38">
        <v>653365</v>
      </c>
      <c r="DA64" s="38">
        <v>203790.37100000001</v>
      </c>
      <c r="DB64" s="38">
        <v>432260.02100000001</v>
      </c>
      <c r="DC64" s="60" t="s">
        <v>544</v>
      </c>
      <c r="DD64" s="38">
        <v>376</v>
      </c>
      <c r="DE64" s="38">
        <v>2499</v>
      </c>
      <c r="DF64" s="38">
        <v>20105.437999999998</v>
      </c>
      <c r="DG64" s="38">
        <v>28153.52</v>
      </c>
      <c r="DH64" s="38">
        <v>16</v>
      </c>
      <c r="DI64" s="38">
        <v>499</v>
      </c>
      <c r="DJ64" s="38">
        <v>122.05</v>
      </c>
      <c r="DK64" s="38">
        <v>166292</v>
      </c>
      <c r="DL64" s="38">
        <v>708030.52000000014</v>
      </c>
      <c r="DM64" s="38">
        <v>1005980.922</v>
      </c>
      <c r="DN64" s="38">
        <v>11</v>
      </c>
      <c r="DO64" s="38">
        <v>325</v>
      </c>
      <c r="DP64" s="38">
        <v>325</v>
      </c>
      <c r="DQ64" s="60" t="s">
        <v>544</v>
      </c>
      <c r="DR64" s="38">
        <v>1064</v>
      </c>
      <c r="DS64" s="38">
        <v>68712.417000000001</v>
      </c>
      <c r="DT64" s="38">
        <v>96</v>
      </c>
      <c r="DU64" s="38">
        <v>3274.0720000000001</v>
      </c>
      <c r="DV64" s="38">
        <v>306</v>
      </c>
      <c r="DW64" s="38">
        <v>12494.517</v>
      </c>
      <c r="DX64" s="38">
        <v>102</v>
      </c>
      <c r="DY64" s="38">
        <v>2144.8620000000001</v>
      </c>
      <c r="DZ64" s="38">
        <v>20382</v>
      </c>
      <c r="EA64" s="38">
        <v>667817</v>
      </c>
      <c r="EB64" s="38">
        <v>4195385.1069999998</v>
      </c>
      <c r="EC64" s="38">
        <v>14411</v>
      </c>
      <c r="ED64" s="38">
        <v>460024</v>
      </c>
      <c r="EE64" s="38">
        <v>2151691.1680000001</v>
      </c>
      <c r="EF64" s="38">
        <v>239</v>
      </c>
      <c r="EG64" s="38">
        <v>11950</v>
      </c>
      <c r="EH64" s="60" t="s">
        <v>544</v>
      </c>
      <c r="EI64" s="38">
        <v>2655</v>
      </c>
      <c r="EJ64" s="38">
        <v>1114236</v>
      </c>
      <c r="EK64" s="38">
        <v>3077</v>
      </c>
      <c r="EL64" s="38">
        <v>207793</v>
      </c>
      <c r="EM64" s="38">
        <v>917507.93900000001</v>
      </c>
      <c r="EN64" s="38">
        <v>1538869</v>
      </c>
      <c r="EO64" s="38">
        <v>2634624</v>
      </c>
      <c r="EP64" s="38">
        <v>21022310.923</v>
      </c>
      <c r="EQ64" s="38">
        <v>26225831.149999999</v>
      </c>
      <c r="ER64" s="38">
        <v>25282</v>
      </c>
      <c r="ES64" s="38">
        <v>280832</v>
      </c>
      <c r="ET64" s="38">
        <v>9518657.2640000004</v>
      </c>
      <c r="EU64" s="38">
        <v>10823609.939999999</v>
      </c>
      <c r="EV64" s="60" t="s">
        <v>544</v>
      </c>
      <c r="EW64" s="38">
        <v>1235266</v>
      </c>
      <c r="EX64" s="38">
        <v>1880872</v>
      </c>
      <c r="EY64" s="38">
        <v>9363422.352</v>
      </c>
      <c r="EZ64" s="38">
        <v>12408866.060000001</v>
      </c>
      <c r="FA64" s="38">
        <v>278321</v>
      </c>
      <c r="FB64" s="38">
        <v>472920</v>
      </c>
      <c r="FC64" s="38">
        <v>2140231.307</v>
      </c>
      <c r="FD64" s="38">
        <v>2993355.15</v>
      </c>
      <c r="FE64" s="38">
        <v>761455</v>
      </c>
      <c r="FF64" s="38">
        <v>994621</v>
      </c>
      <c r="FG64" s="38">
        <v>4528614.2869999995</v>
      </c>
      <c r="FH64" s="38">
        <v>6097440.1100000003</v>
      </c>
      <c r="FI64" s="60" t="s">
        <v>544</v>
      </c>
      <c r="FJ64" s="38">
        <v>22110</v>
      </c>
      <c r="FK64" s="38">
        <v>672065</v>
      </c>
      <c r="FL64" s="38">
        <v>211191.50899999999</v>
      </c>
      <c r="FM64" s="38">
        <v>438948.06900000002</v>
      </c>
      <c r="FN64" s="38">
        <v>1826</v>
      </c>
      <c r="FO64" s="38">
        <v>11160</v>
      </c>
      <c r="FP64" s="38">
        <v>94007.657999999996</v>
      </c>
      <c r="FQ64" s="38">
        <v>128678.14</v>
      </c>
      <c r="FR64" s="38">
        <v>3</v>
      </c>
      <c r="FS64" s="38">
        <v>99</v>
      </c>
      <c r="FT64" s="38">
        <v>34.200000000000003</v>
      </c>
      <c r="FU64" s="38">
        <v>75853</v>
      </c>
      <c r="FV64" s="38">
        <v>368428.51</v>
      </c>
      <c r="FW64" s="38">
        <v>518068.897</v>
      </c>
      <c r="FX64" s="60" t="s">
        <v>544</v>
      </c>
      <c r="FY64" s="38">
        <v>5</v>
      </c>
      <c r="FZ64" s="38">
        <v>195</v>
      </c>
      <c r="GA64" s="38">
        <v>195</v>
      </c>
      <c r="GB64" s="38">
        <v>661</v>
      </c>
      <c r="GC64" s="38">
        <v>41833.535000000003</v>
      </c>
      <c r="GD64" s="38">
        <v>31</v>
      </c>
      <c r="GE64" s="38">
        <v>1996.13</v>
      </c>
      <c r="GF64" s="38">
        <v>277</v>
      </c>
      <c r="GG64" s="38">
        <v>9751.9320000000007</v>
      </c>
      <c r="GH64" s="38">
        <v>22</v>
      </c>
      <c r="GI64" s="38">
        <v>348.43</v>
      </c>
      <c r="GJ64" s="38">
        <v>2928</v>
      </c>
      <c r="GK64" s="38">
        <v>1152144</v>
      </c>
      <c r="GL64" s="38">
        <v>208</v>
      </c>
      <c r="GM64" s="38">
        <v>10400</v>
      </c>
      <c r="GN64" s="60" t="s">
        <v>544</v>
      </c>
      <c r="GO64" s="38">
        <v>2720</v>
      </c>
      <c r="GP64" s="38">
        <v>1141744</v>
      </c>
      <c r="GQ64" s="38">
        <v>387821</v>
      </c>
      <c r="GR64" s="38">
        <v>661540</v>
      </c>
      <c r="GS64" s="38">
        <v>4781480.5060000001</v>
      </c>
      <c r="GT64" s="38">
        <v>5727166.7199999997</v>
      </c>
      <c r="GU64" s="38">
        <v>6360</v>
      </c>
      <c r="GV64" s="38">
        <v>40297</v>
      </c>
      <c r="GW64" s="38">
        <v>2029676.7579999999</v>
      </c>
      <c r="GX64" s="38">
        <v>2288698.34</v>
      </c>
      <c r="GY64" s="38">
        <v>340986</v>
      </c>
      <c r="GZ64" s="38">
        <v>561962</v>
      </c>
      <c r="HA64" s="38">
        <v>2441981.8190000001</v>
      </c>
      <c r="HB64" s="38">
        <v>3051392.72</v>
      </c>
      <c r="HC64" s="60" t="s">
        <v>544</v>
      </c>
      <c r="HD64" s="38">
        <v>40475</v>
      </c>
      <c r="HE64" s="38">
        <v>59281</v>
      </c>
      <c r="HF64" s="38">
        <v>309821.929</v>
      </c>
      <c r="HG64" s="38">
        <v>387075.66</v>
      </c>
      <c r="HH64" s="38">
        <v>216828</v>
      </c>
      <c r="HI64" s="38">
        <v>331331</v>
      </c>
      <c r="HJ64" s="38">
        <v>908527.29399999999</v>
      </c>
      <c r="HK64" s="38">
        <v>1134513.25</v>
      </c>
      <c r="HL64" s="38">
        <v>4613</v>
      </c>
      <c r="HM64" s="38">
        <v>67441</v>
      </c>
      <c r="HN64" s="38">
        <v>19340.437999999998</v>
      </c>
      <c r="HO64" s="38">
        <v>42589.648000000001</v>
      </c>
      <c r="HP64" s="38">
        <v>358</v>
      </c>
      <c r="HQ64" s="38">
        <v>2718</v>
      </c>
      <c r="HR64" s="38">
        <v>25952.894</v>
      </c>
      <c r="HS64" s="38">
        <v>32431.18</v>
      </c>
      <c r="HT64" s="60" t="s">
        <v>544</v>
      </c>
      <c r="HU64" s="38">
        <v>113433</v>
      </c>
      <c r="HV64" s="38">
        <v>245174</v>
      </c>
      <c r="HW64" s="38">
        <v>2937369.0720000002</v>
      </c>
      <c r="HX64" s="38">
        <v>3302964.11</v>
      </c>
      <c r="HY64" s="38">
        <v>3067</v>
      </c>
      <c r="HZ64" s="38">
        <v>44223</v>
      </c>
      <c r="IA64" s="38">
        <v>1613690.01</v>
      </c>
      <c r="IB64" s="38">
        <v>1726684.46</v>
      </c>
      <c r="IC64" s="38">
        <v>94137</v>
      </c>
      <c r="ID64" s="38">
        <v>169655</v>
      </c>
      <c r="IE64" s="38">
        <v>1151038.923</v>
      </c>
      <c r="IF64" s="38">
        <v>1363710.6</v>
      </c>
      <c r="IG64" s="60" t="s">
        <v>544</v>
      </c>
      <c r="IH64" s="38">
        <v>16229</v>
      </c>
      <c r="II64" s="38">
        <v>31296</v>
      </c>
      <c r="IJ64" s="38">
        <v>172640.139</v>
      </c>
      <c r="IK64" s="38">
        <v>212569.05</v>
      </c>
      <c r="IL64" s="38">
        <v>65618</v>
      </c>
      <c r="IM64" s="38">
        <v>82827</v>
      </c>
      <c r="IN64" s="38">
        <v>656753.56400000001</v>
      </c>
      <c r="IO64" s="38">
        <v>801755.22</v>
      </c>
      <c r="IP64" s="38">
        <v>2967</v>
      </c>
      <c r="IQ64" s="38">
        <v>114321</v>
      </c>
      <c r="IR64" s="38">
        <v>37994.597000000002</v>
      </c>
      <c r="IS64" s="38">
        <v>77723.582999999999</v>
      </c>
      <c r="IT64" s="38">
        <v>142</v>
      </c>
      <c r="IU64" s="38">
        <v>1009</v>
      </c>
      <c r="IV64" s="38">
        <v>10384.73</v>
      </c>
      <c r="IW64" s="38">
        <v>11728.79</v>
      </c>
      <c r="IX64" s="60" t="s">
        <v>544</v>
      </c>
      <c r="IY64" s="38">
        <v>22614</v>
      </c>
      <c r="IZ64" s="38">
        <v>41993</v>
      </c>
      <c r="JA64" s="38">
        <v>462158.71600000001</v>
      </c>
      <c r="JB64" s="38">
        <v>568783.84</v>
      </c>
      <c r="JC64" s="38">
        <v>474</v>
      </c>
      <c r="JD64" s="38">
        <v>4775</v>
      </c>
      <c r="JE64" s="38">
        <v>231978.12400000001</v>
      </c>
      <c r="JF64" s="38">
        <v>258989.93</v>
      </c>
      <c r="JG64" s="38">
        <v>18143</v>
      </c>
      <c r="JH64" s="38">
        <v>29997</v>
      </c>
      <c r="JI64" s="38">
        <v>197011.065</v>
      </c>
      <c r="JJ64" s="38">
        <v>263037.56</v>
      </c>
      <c r="JK64" s="60" t="s">
        <v>544</v>
      </c>
      <c r="JL64" s="38">
        <v>3997</v>
      </c>
      <c r="JM64" s="38">
        <v>7221</v>
      </c>
      <c r="JN64" s="38">
        <v>33169.527000000002</v>
      </c>
      <c r="JO64" s="38">
        <v>46756.35</v>
      </c>
      <c r="JP64" s="38">
        <v>12318</v>
      </c>
      <c r="JQ64" s="38">
        <v>15506</v>
      </c>
      <c r="JR64" s="38">
        <v>117701.121</v>
      </c>
      <c r="JS64" s="38">
        <v>163305.85999999999</v>
      </c>
      <c r="JT64" s="38">
        <v>451</v>
      </c>
      <c r="JU64" s="38">
        <v>11489</v>
      </c>
      <c r="JV64" s="38">
        <v>3571.5039999999999</v>
      </c>
      <c r="JW64" s="38">
        <v>7809.3639999999996</v>
      </c>
      <c r="JX64" s="38">
        <v>7</v>
      </c>
      <c r="JY64" s="38">
        <v>78</v>
      </c>
      <c r="JZ64" s="38">
        <v>871.55899999999997</v>
      </c>
      <c r="KA64" s="38">
        <v>1131.53</v>
      </c>
    </row>
    <row r="65" spans="1:287" s="65" customFormat="1" ht="11.25" customHeight="1" x14ac:dyDescent="0.15">
      <c r="A65" s="60" t="s">
        <v>545</v>
      </c>
      <c r="B65" s="38">
        <v>7708489</v>
      </c>
      <c r="C65" s="38">
        <v>97104827.076999992</v>
      </c>
      <c r="D65" s="38">
        <v>7677010</v>
      </c>
      <c r="E65" s="38">
        <v>89612279.592999995</v>
      </c>
      <c r="F65" s="38">
        <v>112762771.483</v>
      </c>
      <c r="G65" s="38">
        <v>31479</v>
      </c>
      <c r="H65" s="38">
        <v>7492547.4840000002</v>
      </c>
      <c r="I65" s="38">
        <v>5032127</v>
      </c>
      <c r="J65" s="38">
        <v>8481718</v>
      </c>
      <c r="K65" s="38">
        <v>71650299.598000005</v>
      </c>
      <c r="L65" s="38">
        <v>88906244.019999996</v>
      </c>
      <c r="M65" s="60" t="s">
        <v>545</v>
      </c>
      <c r="N65" s="38">
        <v>74286</v>
      </c>
      <c r="O65" s="38">
        <v>778017</v>
      </c>
      <c r="P65" s="38">
        <v>29274367.088</v>
      </c>
      <c r="Q65" s="38">
        <v>32982808.600000001</v>
      </c>
      <c r="R65" s="38">
        <v>4097911</v>
      </c>
      <c r="S65" s="38">
        <v>6023875</v>
      </c>
      <c r="T65" s="38">
        <v>34735301.125</v>
      </c>
      <c r="U65" s="38">
        <v>45485990.960000001</v>
      </c>
      <c r="V65" s="38">
        <v>859930</v>
      </c>
      <c r="W65" s="38">
        <v>1679826</v>
      </c>
      <c r="X65" s="38">
        <v>7640631.3849999998</v>
      </c>
      <c r="Y65" s="38">
        <v>10437444.460000001</v>
      </c>
      <c r="Z65" s="60" t="s">
        <v>545</v>
      </c>
      <c r="AA65" s="38">
        <v>2408084</v>
      </c>
      <c r="AB65" s="38">
        <v>3041627</v>
      </c>
      <c r="AC65" s="38">
        <v>15420122.233999999</v>
      </c>
      <c r="AD65" s="38">
        <v>20500195.010000002</v>
      </c>
      <c r="AE65" s="38">
        <v>67317</v>
      </c>
      <c r="AF65" s="38">
        <v>1868576</v>
      </c>
      <c r="AG65" s="38">
        <v>581002.12300000002</v>
      </c>
      <c r="AH65" s="38">
        <v>1223785.483</v>
      </c>
      <c r="AI65" s="38">
        <v>3341</v>
      </c>
      <c r="AJ65" s="38">
        <v>23409</v>
      </c>
      <c r="AK65" s="38">
        <v>208767.57</v>
      </c>
      <c r="AL65" s="38">
        <v>280842.33</v>
      </c>
      <c r="AM65" s="60" t="s">
        <v>545</v>
      </c>
      <c r="AN65" s="38">
        <v>64</v>
      </c>
      <c r="AO65" s="38">
        <v>2204</v>
      </c>
      <c r="AP65" s="38">
        <v>729.97400000000005</v>
      </c>
      <c r="AQ65" s="38">
        <v>221449</v>
      </c>
      <c r="AR65" s="38">
        <v>1309101.74</v>
      </c>
      <c r="AS65" s="38">
        <v>1851678.3819999998</v>
      </c>
      <c r="AT65" s="38">
        <v>2</v>
      </c>
      <c r="AU65" s="38">
        <v>26.257999999999999</v>
      </c>
      <c r="AV65" s="38">
        <v>26.257999999999999</v>
      </c>
      <c r="AW65" s="38">
        <v>3187</v>
      </c>
      <c r="AX65" s="38">
        <v>168189.51199999999</v>
      </c>
      <c r="AY65" s="38">
        <v>181</v>
      </c>
      <c r="AZ65" s="38">
        <v>5977.5010000000002</v>
      </c>
      <c r="BA65" s="60" t="s">
        <v>545</v>
      </c>
      <c r="BB65" s="38">
        <v>630</v>
      </c>
      <c r="BC65" s="38">
        <v>20306.704000000002</v>
      </c>
      <c r="BD65" s="38">
        <v>244</v>
      </c>
      <c r="BE65" s="38">
        <v>6650.7479999999996</v>
      </c>
      <c r="BF65" s="38">
        <v>18553</v>
      </c>
      <c r="BG65" s="38">
        <v>589785</v>
      </c>
      <c r="BH65" s="38">
        <v>2794876.0010000002</v>
      </c>
      <c r="BI65" s="38">
        <v>594</v>
      </c>
      <c r="BJ65" s="38">
        <v>29642</v>
      </c>
      <c r="BK65" s="38">
        <v>7770</v>
      </c>
      <c r="BL65" s="38">
        <v>3261440</v>
      </c>
      <c r="BM65" s="60" t="s">
        <v>545</v>
      </c>
      <c r="BN65" s="38">
        <v>4562</v>
      </c>
      <c r="BO65" s="38">
        <v>312607</v>
      </c>
      <c r="BP65" s="38">
        <v>1406589.483</v>
      </c>
      <c r="BQ65" s="38">
        <v>4556</v>
      </c>
      <c r="BR65" s="38">
        <v>141306.348</v>
      </c>
      <c r="BS65" s="38">
        <v>3145</v>
      </c>
      <c r="BT65" s="38">
        <v>99799.282999999996</v>
      </c>
      <c r="BU65" s="38">
        <v>0</v>
      </c>
      <c r="BV65" s="38">
        <v>0</v>
      </c>
      <c r="BW65" s="38">
        <v>11943</v>
      </c>
      <c r="BX65" s="38">
        <v>442230.09599999996</v>
      </c>
      <c r="BY65" s="38">
        <v>7924</v>
      </c>
      <c r="BZ65" s="38">
        <v>315473.36099999998</v>
      </c>
      <c r="CA65" s="38">
        <v>4019</v>
      </c>
      <c r="CB65" s="38">
        <v>126756.73499999999</v>
      </c>
      <c r="CC65" s="60" t="s">
        <v>545</v>
      </c>
      <c r="CD65" s="38">
        <v>2723525</v>
      </c>
      <c r="CE65" s="38">
        <v>4442118</v>
      </c>
      <c r="CF65" s="38">
        <v>38252153.991999999</v>
      </c>
      <c r="CG65" s="38">
        <v>48126961.950000003</v>
      </c>
      <c r="CH65" s="38">
        <v>36888</v>
      </c>
      <c r="CI65" s="38">
        <v>354822</v>
      </c>
      <c r="CJ65" s="38">
        <v>14828243.176000001</v>
      </c>
      <c r="CK65" s="38">
        <v>16730389.939999999</v>
      </c>
      <c r="CL65" s="38">
        <v>2182367</v>
      </c>
      <c r="CM65" s="38">
        <v>3063281</v>
      </c>
      <c r="CN65" s="38">
        <v>18742445.526000001</v>
      </c>
      <c r="CO65" s="38">
        <v>24943842.41</v>
      </c>
      <c r="CP65" s="60" t="s">
        <v>545</v>
      </c>
      <c r="CQ65" s="38">
        <v>504270</v>
      </c>
      <c r="CR65" s="38">
        <v>1024015</v>
      </c>
      <c r="CS65" s="38">
        <v>4681465.29</v>
      </c>
      <c r="CT65" s="38">
        <v>6452729.5999999996</v>
      </c>
      <c r="CU65" s="38">
        <v>1237102</v>
      </c>
      <c r="CV65" s="38">
        <v>1473889</v>
      </c>
      <c r="CW65" s="38">
        <v>8406400.2949999999</v>
      </c>
      <c r="CX65" s="38">
        <v>11312422.99</v>
      </c>
      <c r="CY65" s="38">
        <v>34547</v>
      </c>
      <c r="CZ65" s="38">
        <v>838951</v>
      </c>
      <c r="DA65" s="38">
        <v>256357.46599999999</v>
      </c>
      <c r="DB65" s="38">
        <v>550391.446</v>
      </c>
      <c r="DC65" s="60" t="s">
        <v>545</v>
      </c>
      <c r="DD65" s="38">
        <v>695</v>
      </c>
      <c r="DE65" s="38">
        <v>3826</v>
      </c>
      <c r="DF65" s="38">
        <v>32574.775000000001</v>
      </c>
      <c r="DG65" s="38">
        <v>45477.31</v>
      </c>
      <c r="DH65" s="38">
        <v>30</v>
      </c>
      <c r="DI65" s="38">
        <v>1116</v>
      </c>
      <c r="DJ65" s="38">
        <v>448.07400000000001</v>
      </c>
      <c r="DK65" s="38">
        <v>156332</v>
      </c>
      <c r="DL65" s="38">
        <v>914821.06599999988</v>
      </c>
      <c r="DM65" s="38">
        <v>1300525.69</v>
      </c>
      <c r="DN65" s="38">
        <v>0</v>
      </c>
      <c r="DO65" s="38">
        <v>0</v>
      </c>
      <c r="DP65" s="38">
        <v>0</v>
      </c>
      <c r="DQ65" s="60" t="s">
        <v>545</v>
      </c>
      <c r="DR65" s="38">
        <v>1694</v>
      </c>
      <c r="DS65" s="38">
        <v>101932.38</v>
      </c>
      <c r="DT65" s="38">
        <v>125</v>
      </c>
      <c r="DU65" s="38">
        <v>4189.9440000000004</v>
      </c>
      <c r="DV65" s="38">
        <v>320</v>
      </c>
      <c r="DW65" s="38">
        <v>9831.1730000000007</v>
      </c>
      <c r="DX65" s="38">
        <v>155</v>
      </c>
      <c r="DY65" s="38">
        <v>5060.8440000000001</v>
      </c>
      <c r="DZ65" s="38">
        <v>27403</v>
      </c>
      <c r="EA65" s="38">
        <v>902392</v>
      </c>
      <c r="EB65" s="38">
        <v>5876931.4840000002</v>
      </c>
      <c r="EC65" s="38">
        <v>18553</v>
      </c>
      <c r="ED65" s="38">
        <v>589785</v>
      </c>
      <c r="EE65" s="38">
        <v>2794876.0010000002</v>
      </c>
      <c r="EF65" s="38">
        <v>336</v>
      </c>
      <c r="EG65" s="38">
        <v>16742</v>
      </c>
      <c r="EH65" s="60" t="s">
        <v>545</v>
      </c>
      <c r="EI65" s="38">
        <v>3952</v>
      </c>
      <c r="EJ65" s="38">
        <v>1658724</v>
      </c>
      <c r="EK65" s="38">
        <v>4562</v>
      </c>
      <c r="EL65" s="38">
        <v>312607</v>
      </c>
      <c r="EM65" s="38">
        <v>1406589.483</v>
      </c>
      <c r="EN65" s="38">
        <v>2134724</v>
      </c>
      <c r="EO65" s="38">
        <v>3684916</v>
      </c>
      <c r="EP65" s="38">
        <v>29070620.666000001</v>
      </c>
      <c r="EQ65" s="38">
        <v>35870836.32</v>
      </c>
      <c r="ER65" s="38">
        <v>33289</v>
      </c>
      <c r="ES65" s="38">
        <v>367450</v>
      </c>
      <c r="ET65" s="38">
        <v>12326005.427999999</v>
      </c>
      <c r="EU65" s="38">
        <v>13973791.060000001</v>
      </c>
      <c r="EV65" s="60" t="s">
        <v>545</v>
      </c>
      <c r="EW65" s="38">
        <v>1768931</v>
      </c>
      <c r="EX65" s="38">
        <v>2710420</v>
      </c>
      <c r="EY65" s="38">
        <v>14042741.16</v>
      </c>
      <c r="EZ65" s="38">
        <v>18227651.920000002</v>
      </c>
      <c r="FA65" s="38">
        <v>332504</v>
      </c>
      <c r="FB65" s="38">
        <v>607046</v>
      </c>
      <c r="FC65" s="38">
        <v>2701874.0780000002</v>
      </c>
      <c r="FD65" s="38">
        <v>3669393.34</v>
      </c>
      <c r="FE65" s="38">
        <v>1080153</v>
      </c>
      <c r="FF65" s="38">
        <v>1453394</v>
      </c>
      <c r="FG65" s="38">
        <v>6110957.824</v>
      </c>
      <c r="FH65" s="38">
        <v>8082427.7400000002</v>
      </c>
      <c r="FI65" s="60" t="s">
        <v>545</v>
      </c>
      <c r="FJ65" s="38">
        <v>28806</v>
      </c>
      <c r="FK65" s="38">
        <v>884852</v>
      </c>
      <c r="FL65" s="38">
        <v>277255.92800000001</v>
      </c>
      <c r="FM65" s="38">
        <v>575987.01800000004</v>
      </c>
      <c r="FN65" s="38">
        <v>2478</v>
      </c>
      <c r="FO65" s="38">
        <v>18024</v>
      </c>
      <c r="FP65" s="38">
        <v>159172.55799999999</v>
      </c>
      <c r="FQ65" s="38">
        <v>216632.88</v>
      </c>
      <c r="FR65" s="38">
        <v>34</v>
      </c>
      <c r="FS65" s="38">
        <v>1088</v>
      </c>
      <c r="FT65" s="38">
        <v>281.89999999999998</v>
      </c>
      <c r="FU65" s="38">
        <v>65117</v>
      </c>
      <c r="FV65" s="38">
        <v>394280.67400000006</v>
      </c>
      <c r="FW65" s="38">
        <v>551152.69199999992</v>
      </c>
      <c r="FX65" s="60" t="s">
        <v>545</v>
      </c>
      <c r="FY65" s="38">
        <v>2</v>
      </c>
      <c r="FZ65" s="38">
        <v>26.257999999999999</v>
      </c>
      <c r="GA65" s="38">
        <v>26.257999999999999</v>
      </c>
      <c r="GB65" s="38">
        <v>1493</v>
      </c>
      <c r="GC65" s="38">
        <v>66257.131999999998</v>
      </c>
      <c r="GD65" s="38">
        <v>56</v>
      </c>
      <c r="GE65" s="38">
        <v>1787.557</v>
      </c>
      <c r="GF65" s="38">
        <v>310</v>
      </c>
      <c r="GG65" s="38">
        <v>10475.531000000001</v>
      </c>
      <c r="GH65" s="38">
        <v>89</v>
      </c>
      <c r="GI65" s="38">
        <v>1589.904</v>
      </c>
      <c r="GJ65" s="38">
        <v>4076</v>
      </c>
      <c r="GK65" s="38">
        <v>1615616</v>
      </c>
      <c r="GL65" s="38">
        <v>258</v>
      </c>
      <c r="GM65" s="38">
        <v>12900</v>
      </c>
      <c r="GN65" s="60" t="s">
        <v>545</v>
      </c>
      <c r="GO65" s="38">
        <v>3818</v>
      </c>
      <c r="GP65" s="38">
        <v>1602716</v>
      </c>
      <c r="GQ65" s="38">
        <v>613906</v>
      </c>
      <c r="GR65" s="38">
        <v>1067825</v>
      </c>
      <c r="GS65" s="38">
        <v>7221014.7759999996</v>
      </c>
      <c r="GT65" s="38">
        <v>8639416.9100000001</v>
      </c>
      <c r="GU65" s="38">
        <v>9403</v>
      </c>
      <c r="GV65" s="38">
        <v>58831</v>
      </c>
      <c r="GW65" s="38">
        <v>2859658.9509999999</v>
      </c>
      <c r="GX65" s="38">
        <v>3214414.94</v>
      </c>
      <c r="GY65" s="38">
        <v>548888</v>
      </c>
      <c r="GZ65" s="38">
        <v>921351</v>
      </c>
      <c r="HA65" s="38">
        <v>3949005.824</v>
      </c>
      <c r="HB65" s="38">
        <v>4912253.25</v>
      </c>
      <c r="HC65" s="60" t="s">
        <v>545</v>
      </c>
      <c r="HD65" s="38">
        <v>55615</v>
      </c>
      <c r="HE65" s="38">
        <v>87643</v>
      </c>
      <c r="HF65" s="38">
        <v>412350.00099999999</v>
      </c>
      <c r="HG65" s="38">
        <v>512748.72</v>
      </c>
      <c r="HH65" s="38">
        <v>367919</v>
      </c>
      <c r="HI65" s="38">
        <v>577276</v>
      </c>
      <c r="HJ65" s="38">
        <v>1501550.986</v>
      </c>
      <c r="HK65" s="38">
        <v>1868552.57</v>
      </c>
      <c r="HL65" s="38">
        <v>6121</v>
      </c>
      <c r="HM65" s="38">
        <v>92157</v>
      </c>
      <c r="HN65" s="38">
        <v>26992.706999999999</v>
      </c>
      <c r="HO65" s="38">
        <v>58848.277000000002</v>
      </c>
      <c r="HP65" s="38">
        <v>463</v>
      </c>
      <c r="HQ65" s="38">
        <v>3522</v>
      </c>
      <c r="HR65" s="38">
        <v>37542.400000000001</v>
      </c>
      <c r="HS65" s="38">
        <v>46494.81</v>
      </c>
      <c r="HT65" s="60" t="s">
        <v>545</v>
      </c>
      <c r="HU65" s="38">
        <v>148949</v>
      </c>
      <c r="HV65" s="38">
        <v>308191</v>
      </c>
      <c r="HW65" s="38">
        <v>3766199.6090000002</v>
      </c>
      <c r="HX65" s="38">
        <v>4223344.75</v>
      </c>
      <c r="HY65" s="38">
        <v>3575</v>
      </c>
      <c r="HZ65" s="38">
        <v>50210</v>
      </c>
      <c r="IA65" s="38">
        <v>1872201.047</v>
      </c>
      <c r="IB65" s="38">
        <v>1998588.38</v>
      </c>
      <c r="IC65" s="38">
        <v>125983</v>
      </c>
      <c r="ID65" s="38">
        <v>216569</v>
      </c>
      <c r="IE65" s="38">
        <v>1670152.835</v>
      </c>
      <c r="IF65" s="38">
        <v>1954931.92</v>
      </c>
      <c r="IG65" s="60" t="s">
        <v>545</v>
      </c>
      <c r="IH65" s="38">
        <v>19391</v>
      </c>
      <c r="II65" s="38">
        <v>41412</v>
      </c>
      <c r="IJ65" s="38">
        <v>223845.72700000001</v>
      </c>
      <c r="IK65" s="38">
        <v>269824.45</v>
      </c>
      <c r="IL65" s="38">
        <v>78457</v>
      </c>
      <c r="IM65" s="38">
        <v>99011</v>
      </c>
      <c r="IN65" s="38">
        <v>787968.55900000001</v>
      </c>
      <c r="IO65" s="38">
        <v>948701.39</v>
      </c>
      <c r="IP65" s="38">
        <v>3446</v>
      </c>
      <c r="IQ65" s="38">
        <v>130846</v>
      </c>
      <c r="IR65" s="38">
        <v>42908.466999999997</v>
      </c>
      <c r="IS65" s="38">
        <v>88030.596999999994</v>
      </c>
      <c r="IT65" s="38">
        <v>162</v>
      </c>
      <c r="IU65" s="38">
        <v>1545</v>
      </c>
      <c r="IV65" s="38">
        <v>16869.421999999999</v>
      </c>
      <c r="IW65" s="38">
        <v>18508.59</v>
      </c>
      <c r="IX65" s="60" t="s">
        <v>545</v>
      </c>
      <c r="IY65" s="38">
        <v>24929</v>
      </c>
      <c r="IZ65" s="38">
        <v>46493</v>
      </c>
      <c r="JA65" s="38">
        <v>561325.33100000001</v>
      </c>
      <c r="JB65" s="38">
        <v>685101</v>
      </c>
      <c r="JC65" s="38">
        <v>534</v>
      </c>
      <c r="JD65" s="38">
        <v>5535</v>
      </c>
      <c r="JE65" s="38">
        <v>247917.43700000001</v>
      </c>
      <c r="JF65" s="38">
        <v>280039.21999999997</v>
      </c>
      <c r="JG65" s="38">
        <v>20630</v>
      </c>
      <c r="JH65" s="38">
        <v>33605</v>
      </c>
      <c r="JI65" s="38">
        <v>279961.60399999999</v>
      </c>
      <c r="JJ65" s="38">
        <v>359564.71</v>
      </c>
      <c r="JK65" s="60" t="s">
        <v>545</v>
      </c>
      <c r="JL65" s="38">
        <v>3765</v>
      </c>
      <c r="JM65" s="38">
        <v>7353</v>
      </c>
      <c r="JN65" s="38">
        <v>33446.29</v>
      </c>
      <c r="JO65" s="38">
        <v>45497.07</v>
      </c>
      <c r="JP65" s="38">
        <v>12372</v>
      </c>
      <c r="JQ65" s="38">
        <v>15333</v>
      </c>
      <c r="JR65" s="38">
        <v>114795.556</v>
      </c>
      <c r="JS65" s="38">
        <v>156642.89000000001</v>
      </c>
      <c r="JT65" s="38">
        <v>518</v>
      </c>
      <c r="JU65" s="38">
        <v>13927</v>
      </c>
      <c r="JV65" s="38">
        <v>4480.2619999999997</v>
      </c>
      <c r="JW65" s="38">
        <v>9376.4220000000005</v>
      </c>
      <c r="JX65" s="38">
        <v>6</v>
      </c>
      <c r="JY65" s="38">
        <v>14</v>
      </c>
      <c r="JZ65" s="38">
        <v>150.815</v>
      </c>
      <c r="KA65" s="38">
        <v>223.55</v>
      </c>
    </row>
    <row r="66" spans="1:287" s="53" customFormat="1" ht="11.25" customHeight="1" x14ac:dyDescent="0.15">
      <c r="A66" s="60" t="s">
        <v>546</v>
      </c>
      <c r="B66" s="38">
        <v>5081409</v>
      </c>
      <c r="C66" s="38">
        <v>65920973.810499996</v>
      </c>
      <c r="D66" s="38">
        <v>5062035</v>
      </c>
      <c r="E66" s="38">
        <v>61416017.417499997</v>
      </c>
      <c r="F66" s="38">
        <v>78126116.463</v>
      </c>
      <c r="G66" s="38">
        <v>19374</v>
      </c>
      <c r="H66" s="38">
        <v>4504956.3930000002</v>
      </c>
      <c r="I66" s="38">
        <v>3223744</v>
      </c>
      <c r="J66" s="38">
        <v>5451778</v>
      </c>
      <c r="K66" s="38">
        <v>48721926.443000004</v>
      </c>
      <c r="L66" s="38">
        <v>61024470.549999997</v>
      </c>
      <c r="M66" s="60" t="s">
        <v>546</v>
      </c>
      <c r="N66" s="38">
        <v>53962</v>
      </c>
      <c r="O66" s="38">
        <v>546894</v>
      </c>
      <c r="P66" s="38">
        <v>21279550.278000001</v>
      </c>
      <c r="Q66" s="38">
        <v>24022858.149999999</v>
      </c>
      <c r="R66" s="38">
        <v>2634159</v>
      </c>
      <c r="S66" s="38">
        <v>3841289</v>
      </c>
      <c r="T66" s="38">
        <v>22476422.059</v>
      </c>
      <c r="U66" s="38">
        <v>30021068.530000001</v>
      </c>
      <c r="V66" s="38">
        <v>535623</v>
      </c>
      <c r="W66" s="38">
        <v>1063595</v>
      </c>
      <c r="X66" s="38">
        <v>4965954.1059999997</v>
      </c>
      <c r="Y66" s="38">
        <v>6980543.8700000001</v>
      </c>
      <c r="Z66" s="60" t="s">
        <v>546</v>
      </c>
      <c r="AA66" s="38">
        <v>1657788</v>
      </c>
      <c r="AB66" s="38">
        <v>2068256</v>
      </c>
      <c r="AC66" s="38">
        <v>11099281.546499999</v>
      </c>
      <c r="AD66" s="38">
        <v>15040330.789999999</v>
      </c>
      <c r="AE66" s="38">
        <v>48286</v>
      </c>
      <c r="AF66" s="38">
        <v>1280046</v>
      </c>
      <c r="AG66" s="38">
        <v>401377.30800000002</v>
      </c>
      <c r="AH66" s="38">
        <v>843928.12399999995</v>
      </c>
      <c r="AI66" s="38">
        <v>2079</v>
      </c>
      <c r="AJ66" s="38">
        <v>14813</v>
      </c>
      <c r="AK66" s="38">
        <v>128986.72199999999</v>
      </c>
      <c r="AL66" s="38">
        <v>172284.92</v>
      </c>
      <c r="AM66" s="60" t="s">
        <v>546</v>
      </c>
      <c r="AN66" s="38">
        <v>30</v>
      </c>
      <c r="AO66" s="38">
        <v>1105</v>
      </c>
      <c r="AP66" s="38">
        <v>255.1</v>
      </c>
      <c r="AQ66" s="38">
        <v>166738</v>
      </c>
      <c r="AR66" s="38">
        <v>739928.90100000007</v>
      </c>
      <c r="AS66" s="38">
        <v>1045102.079</v>
      </c>
      <c r="AT66" s="38">
        <v>0</v>
      </c>
      <c r="AU66" s="38">
        <v>0</v>
      </c>
      <c r="AV66" s="38">
        <v>0</v>
      </c>
      <c r="AW66" s="38">
        <v>1549</v>
      </c>
      <c r="AX66" s="38">
        <v>81515.691999999995</v>
      </c>
      <c r="AY66" s="38">
        <v>155</v>
      </c>
      <c r="AZ66" s="38">
        <v>6258.4470000000001</v>
      </c>
      <c r="BA66" s="60" t="s">
        <v>546</v>
      </c>
      <c r="BB66" s="38">
        <v>638</v>
      </c>
      <c r="BC66" s="38">
        <v>17941.752</v>
      </c>
      <c r="BD66" s="38">
        <v>164</v>
      </c>
      <c r="BE66" s="38">
        <v>5414.8410000000003</v>
      </c>
      <c r="BF66" s="38">
        <v>12047</v>
      </c>
      <c r="BG66" s="38">
        <v>382308</v>
      </c>
      <c r="BH66" s="38">
        <v>1851105.1159999999</v>
      </c>
      <c r="BI66" s="38">
        <v>442</v>
      </c>
      <c r="BJ66" s="38">
        <v>22100</v>
      </c>
      <c r="BK66" s="38">
        <v>4595</v>
      </c>
      <c r="BL66" s="38">
        <v>1928916</v>
      </c>
      <c r="BM66" s="60" t="s">
        <v>546</v>
      </c>
      <c r="BN66" s="38">
        <v>2290</v>
      </c>
      <c r="BO66" s="38">
        <v>156283</v>
      </c>
      <c r="BP66" s="38">
        <v>702835.277</v>
      </c>
      <c r="BQ66" s="38">
        <v>6261</v>
      </c>
      <c r="BR66" s="38">
        <v>118858.772</v>
      </c>
      <c r="BS66" s="38">
        <v>2888</v>
      </c>
      <c r="BT66" s="38">
        <v>94266.58</v>
      </c>
      <c r="BU66" s="38">
        <v>1</v>
      </c>
      <c r="BV66" s="38">
        <v>5.3129999999999997</v>
      </c>
      <c r="BW66" s="38">
        <v>11655</v>
      </c>
      <c r="BX66" s="38">
        <v>324256.08400000003</v>
      </c>
      <c r="BY66" s="38">
        <v>7965</v>
      </c>
      <c r="BZ66" s="38">
        <v>206632.91099999999</v>
      </c>
      <c r="CA66" s="38">
        <v>3690</v>
      </c>
      <c r="CB66" s="38">
        <v>117623.17300000001</v>
      </c>
      <c r="CC66" s="60" t="s">
        <v>546</v>
      </c>
      <c r="CD66" s="38">
        <v>1707035</v>
      </c>
      <c r="CE66" s="38">
        <v>2795220</v>
      </c>
      <c r="CF66" s="38">
        <v>25519724.710999999</v>
      </c>
      <c r="CG66" s="38">
        <v>32457665.199999999</v>
      </c>
      <c r="CH66" s="38">
        <v>27746</v>
      </c>
      <c r="CI66" s="38">
        <v>257195</v>
      </c>
      <c r="CJ66" s="38">
        <v>10856842.132999999</v>
      </c>
      <c r="CK66" s="38">
        <v>12298311.689999999</v>
      </c>
      <c r="CL66" s="38">
        <v>1378407</v>
      </c>
      <c r="CM66" s="38">
        <v>1911763</v>
      </c>
      <c r="CN66" s="38">
        <v>11735964.097999999</v>
      </c>
      <c r="CO66" s="38">
        <v>15994456.699999999</v>
      </c>
      <c r="CP66" s="60" t="s">
        <v>546</v>
      </c>
      <c r="CQ66" s="38">
        <v>300882</v>
      </c>
      <c r="CR66" s="38">
        <v>626262</v>
      </c>
      <c r="CS66" s="38">
        <v>2926918.48</v>
      </c>
      <c r="CT66" s="38">
        <v>4164896.81</v>
      </c>
      <c r="CU66" s="38">
        <v>840708</v>
      </c>
      <c r="CV66" s="38">
        <v>993505</v>
      </c>
      <c r="CW66" s="38">
        <v>6098131.8289999999</v>
      </c>
      <c r="CX66" s="38">
        <v>8386208.0199999996</v>
      </c>
      <c r="CY66" s="38">
        <v>25157</v>
      </c>
      <c r="CZ66" s="38">
        <v>590573</v>
      </c>
      <c r="DA66" s="38">
        <v>183926.67499999999</v>
      </c>
      <c r="DB66" s="38">
        <v>390432.13900000002</v>
      </c>
      <c r="DC66" s="60" t="s">
        <v>546</v>
      </c>
      <c r="DD66" s="38">
        <v>315</v>
      </c>
      <c r="DE66" s="38">
        <v>2044</v>
      </c>
      <c r="DF66" s="38">
        <v>18232.584999999999</v>
      </c>
      <c r="DG66" s="38">
        <v>24526.97</v>
      </c>
      <c r="DH66" s="38">
        <v>22</v>
      </c>
      <c r="DI66" s="38">
        <v>948</v>
      </c>
      <c r="DJ66" s="38">
        <v>200.75</v>
      </c>
      <c r="DK66" s="38">
        <v>113850</v>
      </c>
      <c r="DL66" s="38">
        <v>476307.36500000011</v>
      </c>
      <c r="DM66" s="38">
        <v>676333.07400000002</v>
      </c>
      <c r="DN66" s="38">
        <v>0</v>
      </c>
      <c r="DO66" s="38">
        <v>0</v>
      </c>
      <c r="DP66" s="38">
        <v>0</v>
      </c>
      <c r="DQ66" s="60" t="s">
        <v>546</v>
      </c>
      <c r="DR66" s="38">
        <v>1031</v>
      </c>
      <c r="DS66" s="38">
        <v>55283.258000000002</v>
      </c>
      <c r="DT66" s="38">
        <v>114</v>
      </c>
      <c r="DU66" s="38">
        <v>3487.6819999999998</v>
      </c>
      <c r="DV66" s="38">
        <v>384</v>
      </c>
      <c r="DW66" s="38">
        <v>10325.357</v>
      </c>
      <c r="DX66" s="38">
        <v>87</v>
      </c>
      <c r="DY66" s="38">
        <v>1964.7280000000001</v>
      </c>
      <c r="DZ66" s="38">
        <v>16616</v>
      </c>
      <c r="EA66" s="38">
        <v>538591</v>
      </c>
      <c r="EB66" s="38">
        <v>3414972.3930000002</v>
      </c>
      <c r="EC66" s="38">
        <v>12047</v>
      </c>
      <c r="ED66" s="38">
        <v>382308</v>
      </c>
      <c r="EE66" s="38">
        <v>1851105.1159999999</v>
      </c>
      <c r="EF66" s="38">
        <v>258</v>
      </c>
      <c r="EG66" s="38">
        <v>12900</v>
      </c>
      <c r="EH66" s="60" t="s">
        <v>546</v>
      </c>
      <c r="EI66" s="38">
        <v>2021</v>
      </c>
      <c r="EJ66" s="38">
        <v>848132</v>
      </c>
      <c r="EK66" s="38">
        <v>2290</v>
      </c>
      <c r="EL66" s="38">
        <v>156283</v>
      </c>
      <c r="EM66" s="38">
        <v>702835.277</v>
      </c>
      <c r="EN66" s="38">
        <v>1384175</v>
      </c>
      <c r="EO66" s="38">
        <v>2386277</v>
      </c>
      <c r="EP66" s="38">
        <v>19644234.092</v>
      </c>
      <c r="EQ66" s="38">
        <v>24520368.18</v>
      </c>
      <c r="ER66" s="38">
        <v>22435</v>
      </c>
      <c r="ES66" s="38">
        <v>239241</v>
      </c>
      <c r="ET66" s="38">
        <v>8468818.4059999995</v>
      </c>
      <c r="EU66" s="38">
        <v>9623852.2200000007</v>
      </c>
      <c r="EV66" s="60" t="s">
        <v>546</v>
      </c>
      <c r="EW66" s="38">
        <v>1143207</v>
      </c>
      <c r="EX66" s="38">
        <v>1745445</v>
      </c>
      <c r="EY66" s="38">
        <v>9332913.2070000004</v>
      </c>
      <c r="EZ66" s="38">
        <v>12326196.800000001</v>
      </c>
      <c r="FA66" s="38">
        <v>218533</v>
      </c>
      <c r="FB66" s="38">
        <v>401591</v>
      </c>
      <c r="FC66" s="38">
        <v>1842502.4790000001</v>
      </c>
      <c r="FD66" s="38">
        <v>2570319.16</v>
      </c>
      <c r="FE66" s="38">
        <v>744451</v>
      </c>
      <c r="FF66" s="38">
        <v>986015</v>
      </c>
      <c r="FG66" s="38">
        <v>4197300.9000000004</v>
      </c>
      <c r="FH66" s="38">
        <v>5663948.6900000004</v>
      </c>
      <c r="FI66" s="60" t="s">
        <v>546</v>
      </c>
      <c r="FJ66" s="38">
        <v>19514</v>
      </c>
      <c r="FK66" s="38">
        <v>558881</v>
      </c>
      <c r="FL66" s="38">
        <v>174645.448</v>
      </c>
      <c r="FM66" s="38">
        <v>365234.90600000002</v>
      </c>
      <c r="FN66" s="38">
        <v>1656</v>
      </c>
      <c r="FO66" s="38">
        <v>12035</v>
      </c>
      <c r="FP66" s="38">
        <v>103019.83</v>
      </c>
      <c r="FQ66" s="38">
        <v>138969.26999999999</v>
      </c>
      <c r="FR66" s="38">
        <v>8</v>
      </c>
      <c r="FS66" s="38">
        <v>157</v>
      </c>
      <c r="FT66" s="38">
        <v>54.35</v>
      </c>
      <c r="FU66" s="38">
        <v>52888</v>
      </c>
      <c r="FV66" s="38">
        <v>263621.53600000002</v>
      </c>
      <c r="FW66" s="38">
        <v>368769.005</v>
      </c>
      <c r="FX66" s="60" t="s">
        <v>546</v>
      </c>
      <c r="FY66" s="38">
        <v>0</v>
      </c>
      <c r="FZ66" s="38">
        <v>0</v>
      </c>
      <c r="GA66" s="38">
        <v>0</v>
      </c>
      <c r="GB66" s="38">
        <v>518</v>
      </c>
      <c r="GC66" s="38">
        <v>26232.434000000001</v>
      </c>
      <c r="GD66" s="38">
        <v>41</v>
      </c>
      <c r="GE66" s="38">
        <v>2770.7649999999999</v>
      </c>
      <c r="GF66" s="38">
        <v>254</v>
      </c>
      <c r="GG66" s="38">
        <v>7616.3950000000004</v>
      </c>
      <c r="GH66" s="38">
        <v>77</v>
      </c>
      <c r="GI66" s="38">
        <v>3450.1129999999998</v>
      </c>
      <c r="GJ66" s="38">
        <v>2758</v>
      </c>
      <c r="GK66" s="38">
        <v>1089984</v>
      </c>
      <c r="GL66" s="38">
        <v>184</v>
      </c>
      <c r="GM66" s="38">
        <v>9200</v>
      </c>
      <c r="GN66" s="60" t="s">
        <v>546</v>
      </c>
      <c r="GO66" s="38">
        <v>2574</v>
      </c>
      <c r="GP66" s="38">
        <v>1080784</v>
      </c>
      <c r="GQ66" s="38">
        <v>367951</v>
      </c>
      <c r="GR66" s="38">
        <v>643603</v>
      </c>
      <c r="GS66" s="38">
        <v>4558074.625</v>
      </c>
      <c r="GT66" s="38">
        <v>5491662.8700000001</v>
      </c>
      <c r="GU66" s="38">
        <v>5174</v>
      </c>
      <c r="GV66" s="38">
        <v>35008</v>
      </c>
      <c r="GW66" s="38">
        <v>1706737.1540000001</v>
      </c>
      <c r="GX66" s="38">
        <v>1937639.79</v>
      </c>
      <c r="GY66" s="38">
        <v>326941</v>
      </c>
      <c r="GZ66" s="38">
        <v>555031</v>
      </c>
      <c r="HA66" s="38">
        <v>2571679.767</v>
      </c>
      <c r="HB66" s="38">
        <v>3205482.46</v>
      </c>
      <c r="HC66" s="60" t="s">
        <v>546</v>
      </c>
      <c r="HD66" s="38">
        <v>35836</v>
      </c>
      <c r="HE66" s="38">
        <v>53564</v>
      </c>
      <c r="HF66" s="38">
        <v>279657.70400000003</v>
      </c>
      <c r="HG66" s="38">
        <v>348540.62</v>
      </c>
      <c r="HH66" s="38">
        <v>239522</v>
      </c>
      <c r="HI66" s="38">
        <v>370843</v>
      </c>
      <c r="HJ66" s="38">
        <v>907685.02399999998</v>
      </c>
      <c r="HK66" s="38">
        <v>1133935.67</v>
      </c>
      <c r="HL66" s="38">
        <v>3757</v>
      </c>
      <c r="HM66" s="38">
        <v>57248</v>
      </c>
      <c r="HN66" s="38">
        <v>16678.162</v>
      </c>
      <c r="HO66" s="38">
        <v>36725.491999999998</v>
      </c>
      <c r="HP66" s="38">
        <v>341</v>
      </c>
      <c r="HQ66" s="38">
        <v>2079</v>
      </c>
      <c r="HR66" s="38">
        <v>20591.164000000001</v>
      </c>
      <c r="HS66" s="38">
        <v>25738.71</v>
      </c>
      <c r="HT66" s="60" t="s">
        <v>546</v>
      </c>
      <c r="HU66" s="38">
        <v>113140</v>
      </c>
      <c r="HV66" s="38">
        <v>233713</v>
      </c>
      <c r="HW66" s="38">
        <v>3081653.889</v>
      </c>
      <c r="HX66" s="38">
        <v>3466616.4</v>
      </c>
      <c r="HY66" s="38">
        <v>3277</v>
      </c>
      <c r="HZ66" s="38">
        <v>44634</v>
      </c>
      <c r="IA66" s="38">
        <v>1685435.483</v>
      </c>
      <c r="IB66" s="38">
        <v>1802764.05</v>
      </c>
      <c r="IC66" s="38">
        <v>96214</v>
      </c>
      <c r="ID66" s="38">
        <v>158568</v>
      </c>
      <c r="IE66" s="38">
        <v>1222976.2420000001</v>
      </c>
      <c r="IF66" s="38">
        <v>1451712.42</v>
      </c>
      <c r="IG66" s="60" t="s">
        <v>546</v>
      </c>
      <c r="IH66" s="38">
        <v>13649</v>
      </c>
      <c r="II66" s="38">
        <v>30511</v>
      </c>
      <c r="IJ66" s="38">
        <v>173242.16399999999</v>
      </c>
      <c r="IK66" s="38">
        <v>212139.93</v>
      </c>
      <c r="IL66" s="38">
        <v>62360</v>
      </c>
      <c r="IM66" s="38">
        <v>76196</v>
      </c>
      <c r="IN66" s="38">
        <v>697004.37749999994</v>
      </c>
      <c r="IO66" s="38">
        <v>845064.88</v>
      </c>
      <c r="IP66" s="38">
        <v>3134</v>
      </c>
      <c r="IQ66" s="38">
        <v>116569</v>
      </c>
      <c r="IR66" s="38">
        <v>38348.868999999999</v>
      </c>
      <c r="IS66" s="38">
        <v>78791.282999999996</v>
      </c>
      <c r="IT66" s="38">
        <v>103</v>
      </c>
      <c r="IU66" s="38">
        <v>718</v>
      </c>
      <c r="IV66" s="38">
        <v>7410.0540000000001</v>
      </c>
      <c r="IW66" s="38">
        <v>8376.5</v>
      </c>
      <c r="IX66" s="60" t="s">
        <v>546</v>
      </c>
      <c r="IY66" s="38">
        <v>19394</v>
      </c>
      <c r="IZ66" s="38">
        <v>36568</v>
      </c>
      <c r="JA66" s="38">
        <v>476313.75099999999</v>
      </c>
      <c r="JB66" s="38">
        <v>579820.77</v>
      </c>
      <c r="JC66" s="38">
        <v>504</v>
      </c>
      <c r="JD66" s="38">
        <v>5824</v>
      </c>
      <c r="JE66" s="38">
        <v>268454.25599999999</v>
      </c>
      <c r="JF66" s="38">
        <v>297930.19</v>
      </c>
      <c r="JG66" s="38">
        <v>16331</v>
      </c>
      <c r="JH66" s="38">
        <v>25513</v>
      </c>
      <c r="JI66" s="38">
        <v>184568.51199999999</v>
      </c>
      <c r="JJ66" s="38">
        <v>248702.61</v>
      </c>
      <c r="JK66" s="60" t="s">
        <v>546</v>
      </c>
      <c r="JL66" s="38">
        <v>2559</v>
      </c>
      <c r="JM66" s="38">
        <v>5231</v>
      </c>
      <c r="JN66" s="38">
        <v>23290.983</v>
      </c>
      <c r="JO66" s="38">
        <v>33187.97</v>
      </c>
      <c r="JP66" s="38">
        <v>10269</v>
      </c>
      <c r="JQ66" s="38">
        <v>12540</v>
      </c>
      <c r="JR66" s="38">
        <v>106844.44</v>
      </c>
      <c r="JS66" s="38">
        <v>145109.20000000001</v>
      </c>
      <c r="JT66" s="38">
        <v>481</v>
      </c>
      <c r="JU66" s="38">
        <v>14023</v>
      </c>
      <c r="JV66" s="38">
        <v>4456.3159999999998</v>
      </c>
      <c r="JW66" s="38">
        <v>9469.7960000000003</v>
      </c>
      <c r="JX66" s="38">
        <v>5</v>
      </c>
      <c r="JY66" s="38">
        <v>16</v>
      </c>
      <c r="JZ66" s="38">
        <v>324.25299999999999</v>
      </c>
      <c r="KA66" s="38">
        <v>412.18</v>
      </c>
    </row>
    <row r="67" spans="1:287" s="53" customFormat="1" ht="11.25" customHeight="1" x14ac:dyDescent="0.15">
      <c r="A67" s="60" t="s">
        <v>547</v>
      </c>
      <c r="B67" s="38">
        <v>4770096</v>
      </c>
      <c r="C67" s="38">
        <v>58162794.92499999</v>
      </c>
      <c r="D67" s="38">
        <v>4748959</v>
      </c>
      <c r="E67" s="38">
        <v>53682704.780999988</v>
      </c>
      <c r="F67" s="38">
        <v>68454551.482999995</v>
      </c>
      <c r="G67" s="38">
        <v>21137</v>
      </c>
      <c r="H67" s="38">
        <v>4480090.1439999994</v>
      </c>
      <c r="I67" s="38">
        <v>2981449</v>
      </c>
      <c r="J67" s="38">
        <v>5061936</v>
      </c>
      <c r="K67" s="38">
        <v>42453210.799000002</v>
      </c>
      <c r="L67" s="38">
        <v>53235212.759999998</v>
      </c>
      <c r="M67" s="60" t="s">
        <v>547</v>
      </c>
      <c r="N67" s="38">
        <v>44134</v>
      </c>
      <c r="O67" s="38">
        <v>468445</v>
      </c>
      <c r="P67" s="38">
        <v>17982689.342999998</v>
      </c>
      <c r="Q67" s="38">
        <v>20310022.190000001</v>
      </c>
      <c r="R67" s="38">
        <v>2436070</v>
      </c>
      <c r="S67" s="38">
        <v>3584104</v>
      </c>
      <c r="T67" s="38">
        <v>19717473.401000001</v>
      </c>
      <c r="U67" s="38">
        <v>26255696.34</v>
      </c>
      <c r="V67" s="38">
        <v>501245</v>
      </c>
      <c r="W67" s="38">
        <v>1009387</v>
      </c>
      <c r="X67" s="38">
        <v>4753048.0549999997</v>
      </c>
      <c r="Y67" s="38">
        <v>6669494.2300000004</v>
      </c>
      <c r="Z67" s="60" t="s">
        <v>547</v>
      </c>
      <c r="AA67" s="38">
        <v>1611216</v>
      </c>
      <c r="AB67" s="38">
        <v>2003397</v>
      </c>
      <c r="AC67" s="38">
        <v>9852534.4729999993</v>
      </c>
      <c r="AD67" s="38">
        <v>13343045.15</v>
      </c>
      <c r="AE67" s="38">
        <v>40206</v>
      </c>
      <c r="AF67" s="38">
        <v>1109655</v>
      </c>
      <c r="AG67" s="38">
        <v>349176.69400000002</v>
      </c>
      <c r="AH67" s="38">
        <v>731908.14199999999</v>
      </c>
      <c r="AI67" s="38">
        <v>2367</v>
      </c>
      <c r="AJ67" s="38">
        <v>14832</v>
      </c>
      <c r="AK67" s="38">
        <v>125579.495</v>
      </c>
      <c r="AL67" s="38">
        <v>170516.32</v>
      </c>
      <c r="AM67" s="60" t="s">
        <v>547</v>
      </c>
      <c r="AN67" s="38">
        <v>33</v>
      </c>
      <c r="AO67" s="38">
        <v>1144</v>
      </c>
      <c r="AP67" s="38">
        <v>245.65</v>
      </c>
      <c r="AQ67" s="38">
        <v>147204</v>
      </c>
      <c r="AR67" s="38">
        <v>688695.82400000002</v>
      </c>
      <c r="AS67" s="38">
        <v>973860.36100000003</v>
      </c>
      <c r="AT67" s="38">
        <v>1</v>
      </c>
      <c r="AU67" s="38">
        <v>8.75</v>
      </c>
      <c r="AV67" s="38">
        <v>8.75</v>
      </c>
      <c r="AW67" s="38">
        <v>1133</v>
      </c>
      <c r="AX67" s="38">
        <v>58650.58</v>
      </c>
      <c r="AY67" s="38">
        <v>95</v>
      </c>
      <c r="AZ67" s="38">
        <v>4291.0360000000001</v>
      </c>
      <c r="BA67" s="60" t="s">
        <v>547</v>
      </c>
      <c r="BB67" s="38">
        <v>480</v>
      </c>
      <c r="BC67" s="38">
        <v>13306.17</v>
      </c>
      <c r="BD67" s="38">
        <v>118</v>
      </c>
      <c r="BE67" s="38">
        <v>2657.8820000000001</v>
      </c>
      <c r="BF67" s="38">
        <v>13342</v>
      </c>
      <c r="BG67" s="38">
        <v>407369</v>
      </c>
      <c r="BH67" s="38">
        <v>1823245.9</v>
      </c>
      <c r="BI67" s="38">
        <v>378</v>
      </c>
      <c r="BJ67" s="38">
        <v>18895</v>
      </c>
      <c r="BK67" s="38">
        <v>4385</v>
      </c>
      <c r="BL67" s="38">
        <v>1840027.838</v>
      </c>
      <c r="BM67" s="60" t="s">
        <v>547</v>
      </c>
      <c r="BN67" s="38">
        <v>3032</v>
      </c>
      <c r="BO67" s="38">
        <v>186471</v>
      </c>
      <c r="BP67" s="38">
        <v>797921.40599999996</v>
      </c>
      <c r="BQ67" s="38">
        <v>2905</v>
      </c>
      <c r="BR67" s="38">
        <v>76255.182000000001</v>
      </c>
      <c r="BS67" s="38">
        <v>1957</v>
      </c>
      <c r="BT67" s="38">
        <v>58090.067000000003</v>
      </c>
      <c r="BU67" s="38">
        <v>1</v>
      </c>
      <c r="BV67" s="38">
        <v>2.1789999999999998</v>
      </c>
      <c r="BW67" s="38">
        <v>6688</v>
      </c>
      <c r="BX67" s="38">
        <v>213250.91700000002</v>
      </c>
      <c r="BY67" s="38">
        <v>4133</v>
      </c>
      <c r="BZ67" s="38">
        <v>139196.79800000001</v>
      </c>
      <c r="CA67" s="38">
        <v>2555</v>
      </c>
      <c r="CB67" s="38">
        <v>74054.119000000006</v>
      </c>
      <c r="CC67" s="60" t="s">
        <v>547</v>
      </c>
      <c r="CD67" s="38">
        <v>1601508</v>
      </c>
      <c r="CE67" s="38">
        <v>2648883</v>
      </c>
      <c r="CF67" s="38">
        <v>22849198.052999999</v>
      </c>
      <c r="CG67" s="38">
        <v>29020376.109999999</v>
      </c>
      <c r="CH67" s="38">
        <v>23186</v>
      </c>
      <c r="CI67" s="38">
        <v>229406</v>
      </c>
      <c r="CJ67" s="38">
        <v>9545457.0710000005</v>
      </c>
      <c r="CK67" s="38">
        <v>10787564.880000001</v>
      </c>
      <c r="CL67" s="38">
        <v>1292602</v>
      </c>
      <c r="CM67" s="38">
        <v>1816164</v>
      </c>
      <c r="CN67" s="38">
        <v>10458438.149</v>
      </c>
      <c r="CO67" s="38">
        <v>14192595.35</v>
      </c>
      <c r="CP67" s="60" t="s">
        <v>547</v>
      </c>
      <c r="CQ67" s="38">
        <v>285720</v>
      </c>
      <c r="CR67" s="38">
        <v>603313</v>
      </c>
      <c r="CS67" s="38">
        <v>2845302.8330000001</v>
      </c>
      <c r="CT67" s="38">
        <v>4040215.88</v>
      </c>
      <c r="CU67" s="38">
        <v>837537</v>
      </c>
      <c r="CV67" s="38">
        <v>984889</v>
      </c>
      <c r="CW67" s="38">
        <v>5270626.4670000002</v>
      </c>
      <c r="CX67" s="38">
        <v>7275642.1500000004</v>
      </c>
      <c r="CY67" s="38">
        <v>21531</v>
      </c>
      <c r="CZ67" s="38">
        <v>534574</v>
      </c>
      <c r="DA67" s="38">
        <v>168385.53700000001</v>
      </c>
      <c r="DB67" s="38">
        <v>355087.20500000002</v>
      </c>
      <c r="DC67" s="60" t="s">
        <v>547</v>
      </c>
      <c r="DD67" s="38">
        <v>244</v>
      </c>
      <c r="DE67" s="38">
        <v>1683</v>
      </c>
      <c r="DF67" s="38">
        <v>14864.043</v>
      </c>
      <c r="DG67" s="38">
        <v>20914.43</v>
      </c>
      <c r="DH67" s="38">
        <v>23</v>
      </c>
      <c r="DI67" s="38">
        <v>810</v>
      </c>
      <c r="DJ67" s="38">
        <v>159.19999999999999</v>
      </c>
      <c r="DK67" s="38">
        <v>101984</v>
      </c>
      <c r="DL67" s="38">
        <v>440959.65200000006</v>
      </c>
      <c r="DM67" s="38">
        <v>626403.62400000007</v>
      </c>
      <c r="DN67" s="38">
        <v>1</v>
      </c>
      <c r="DO67" s="38">
        <v>8.75</v>
      </c>
      <c r="DP67" s="38">
        <v>8.75</v>
      </c>
      <c r="DQ67" s="60" t="s">
        <v>547</v>
      </c>
      <c r="DR67" s="38">
        <v>808</v>
      </c>
      <c r="DS67" s="38">
        <v>39908.631000000001</v>
      </c>
      <c r="DT67" s="38">
        <v>70</v>
      </c>
      <c r="DU67" s="38">
        <v>3261.4050000000002</v>
      </c>
      <c r="DV67" s="38">
        <v>281</v>
      </c>
      <c r="DW67" s="38">
        <v>7777.9430000000002</v>
      </c>
      <c r="DX67" s="38">
        <v>78</v>
      </c>
      <c r="DY67" s="38">
        <v>1641.1130000000001</v>
      </c>
      <c r="DZ67" s="38">
        <v>18783</v>
      </c>
      <c r="EA67" s="38">
        <v>593840</v>
      </c>
      <c r="EB67" s="38">
        <v>3539056.1439999999</v>
      </c>
      <c r="EC67" s="38">
        <v>13342</v>
      </c>
      <c r="ED67" s="38">
        <v>407369</v>
      </c>
      <c r="EE67" s="38">
        <v>1823245.9</v>
      </c>
      <c r="EF67" s="38">
        <v>251</v>
      </c>
      <c r="EG67" s="38">
        <v>12545</v>
      </c>
      <c r="EH67" s="60" t="s">
        <v>547</v>
      </c>
      <c r="EI67" s="38">
        <v>2158</v>
      </c>
      <c r="EJ67" s="38">
        <v>905343.83799999999</v>
      </c>
      <c r="EK67" s="38">
        <v>3032</v>
      </c>
      <c r="EL67" s="38">
        <v>186471</v>
      </c>
      <c r="EM67" s="38">
        <v>797921.40599999996</v>
      </c>
      <c r="EN67" s="38">
        <v>1284300</v>
      </c>
      <c r="EO67" s="38">
        <v>2219748</v>
      </c>
      <c r="EP67" s="38">
        <v>17348794.517000001</v>
      </c>
      <c r="EQ67" s="38">
        <v>21630592.109999999</v>
      </c>
      <c r="ER67" s="38">
        <v>18660</v>
      </c>
      <c r="ES67" s="38">
        <v>208007</v>
      </c>
      <c r="ET67" s="38">
        <v>7292027.7699999996</v>
      </c>
      <c r="EU67" s="38">
        <v>8285892.1600000001</v>
      </c>
      <c r="EV67" s="60" t="s">
        <v>547</v>
      </c>
      <c r="EW67" s="38">
        <v>1062221</v>
      </c>
      <c r="EX67" s="38">
        <v>1632625</v>
      </c>
      <c r="EY67" s="38">
        <v>8295959.8660000004</v>
      </c>
      <c r="EZ67" s="38">
        <v>10900134.51</v>
      </c>
      <c r="FA67" s="38">
        <v>203419</v>
      </c>
      <c r="FB67" s="38">
        <v>379116</v>
      </c>
      <c r="FC67" s="38">
        <v>1760806.8810000001</v>
      </c>
      <c r="FD67" s="38">
        <v>2444565.44</v>
      </c>
      <c r="FE67" s="38">
        <v>717000</v>
      </c>
      <c r="FF67" s="38">
        <v>949858</v>
      </c>
      <c r="FG67" s="38">
        <v>4047731.858</v>
      </c>
      <c r="FH67" s="38">
        <v>5408653.8899999997</v>
      </c>
      <c r="FI67" s="60" t="s">
        <v>547</v>
      </c>
      <c r="FJ67" s="38">
        <v>16484</v>
      </c>
      <c r="FK67" s="38">
        <v>495662</v>
      </c>
      <c r="FL67" s="38">
        <v>155132.68799999999</v>
      </c>
      <c r="FM67" s="38">
        <v>323475.13799999998</v>
      </c>
      <c r="FN67" s="38">
        <v>2022</v>
      </c>
      <c r="FO67" s="38">
        <v>12229</v>
      </c>
      <c r="FP67" s="38">
        <v>102233.65399999999</v>
      </c>
      <c r="FQ67" s="38">
        <v>140031.12</v>
      </c>
      <c r="FR67" s="38">
        <v>10</v>
      </c>
      <c r="FS67" s="38">
        <v>334</v>
      </c>
      <c r="FT67" s="38">
        <v>86.45</v>
      </c>
      <c r="FU67" s="38">
        <v>45220</v>
      </c>
      <c r="FV67" s="38">
        <v>247736.17200000002</v>
      </c>
      <c r="FW67" s="38">
        <v>347456.73700000002</v>
      </c>
      <c r="FX67" s="60" t="s">
        <v>547</v>
      </c>
      <c r="FY67" s="38">
        <v>0</v>
      </c>
      <c r="FZ67" s="38">
        <v>0</v>
      </c>
      <c r="GA67" s="38">
        <v>0</v>
      </c>
      <c r="GB67" s="38">
        <v>325</v>
      </c>
      <c r="GC67" s="38">
        <v>18741.949000000001</v>
      </c>
      <c r="GD67" s="38">
        <v>25</v>
      </c>
      <c r="GE67" s="38">
        <v>1029.6310000000001</v>
      </c>
      <c r="GF67" s="38">
        <v>199</v>
      </c>
      <c r="GG67" s="38">
        <v>5528.2269999999999</v>
      </c>
      <c r="GH67" s="38">
        <v>40</v>
      </c>
      <c r="GI67" s="38">
        <v>1016.769</v>
      </c>
      <c r="GJ67" s="38">
        <v>2354</v>
      </c>
      <c r="GK67" s="38">
        <v>941034</v>
      </c>
      <c r="GL67" s="38">
        <v>127</v>
      </c>
      <c r="GM67" s="38">
        <v>6350</v>
      </c>
      <c r="GN67" s="60" t="s">
        <v>547</v>
      </c>
      <c r="GO67" s="38">
        <v>2227</v>
      </c>
      <c r="GP67" s="38">
        <v>934684</v>
      </c>
      <c r="GQ67" s="38">
        <v>384782</v>
      </c>
      <c r="GR67" s="38">
        <v>657953</v>
      </c>
      <c r="GS67" s="38">
        <v>4467572.1359999999</v>
      </c>
      <c r="GT67" s="38">
        <v>5358007.28</v>
      </c>
      <c r="GU67" s="38">
        <v>4391</v>
      </c>
      <c r="GV67" s="38">
        <v>29905</v>
      </c>
      <c r="GW67" s="38">
        <v>1679822.6229999999</v>
      </c>
      <c r="GX67" s="38">
        <v>1876257.48</v>
      </c>
      <c r="GY67" s="38">
        <v>343706</v>
      </c>
      <c r="GZ67" s="38">
        <v>569617</v>
      </c>
      <c r="HA67" s="38">
        <v>2480237.7599999998</v>
      </c>
      <c r="HB67" s="38">
        <v>3099588.81</v>
      </c>
      <c r="HC67" s="60" t="s">
        <v>547</v>
      </c>
      <c r="HD67" s="38">
        <v>36685</v>
      </c>
      <c r="HE67" s="38">
        <v>58431</v>
      </c>
      <c r="HF67" s="38">
        <v>307511.75300000003</v>
      </c>
      <c r="HG67" s="38">
        <v>382160.99</v>
      </c>
      <c r="HH67" s="38">
        <v>254840</v>
      </c>
      <c r="HI67" s="38">
        <v>390221</v>
      </c>
      <c r="HJ67" s="38">
        <v>1114686.9939999999</v>
      </c>
      <c r="HK67" s="38">
        <v>1392415.43</v>
      </c>
      <c r="HL67" s="38">
        <v>3162</v>
      </c>
      <c r="HM67" s="38">
        <v>49077</v>
      </c>
      <c r="HN67" s="38">
        <v>14394.826999999999</v>
      </c>
      <c r="HO67" s="38">
        <v>31332.546999999999</v>
      </c>
      <c r="HP67" s="38">
        <v>428</v>
      </c>
      <c r="HQ67" s="38">
        <v>2644</v>
      </c>
      <c r="HR67" s="38">
        <v>24791.552</v>
      </c>
      <c r="HS67" s="38">
        <v>30989.439999999999</v>
      </c>
      <c r="HT67" s="60" t="s">
        <v>547</v>
      </c>
      <c r="HU67" s="38">
        <v>80491</v>
      </c>
      <c r="HV67" s="38">
        <v>165921</v>
      </c>
      <c r="HW67" s="38">
        <v>1962833.5530000001</v>
      </c>
      <c r="HX67" s="38">
        <v>2218653.12</v>
      </c>
      <c r="HY67" s="38">
        <v>2019</v>
      </c>
      <c r="HZ67" s="38">
        <v>28113</v>
      </c>
      <c r="IA67" s="38">
        <v>1014616.385</v>
      </c>
      <c r="IB67" s="38">
        <v>1089232.49</v>
      </c>
      <c r="IC67" s="38">
        <v>68691</v>
      </c>
      <c r="ID67" s="38">
        <v>115789</v>
      </c>
      <c r="IE67" s="38">
        <v>823591.446</v>
      </c>
      <c r="IF67" s="38">
        <v>976444.23</v>
      </c>
      <c r="IG67" s="60" t="s">
        <v>547</v>
      </c>
      <c r="IH67" s="38">
        <v>9781</v>
      </c>
      <c r="II67" s="38">
        <v>22019</v>
      </c>
      <c r="IJ67" s="38">
        <v>124625.72199999999</v>
      </c>
      <c r="IK67" s="38">
        <v>152976.4</v>
      </c>
      <c r="IL67" s="38">
        <v>48247</v>
      </c>
      <c r="IM67" s="38">
        <v>58497</v>
      </c>
      <c r="IN67" s="38">
        <v>462870.88199999998</v>
      </c>
      <c r="IO67" s="38">
        <v>560245.43999999994</v>
      </c>
      <c r="IP67" s="38">
        <v>1937</v>
      </c>
      <c r="IQ67" s="38">
        <v>72593</v>
      </c>
      <c r="IR67" s="38">
        <v>23553.797999999999</v>
      </c>
      <c r="IS67" s="38">
        <v>48803.567999999999</v>
      </c>
      <c r="IT67" s="38">
        <v>101</v>
      </c>
      <c r="IU67" s="38">
        <v>920</v>
      </c>
      <c r="IV67" s="38">
        <v>8481.7980000000007</v>
      </c>
      <c r="IW67" s="38">
        <v>9570.77</v>
      </c>
      <c r="IX67" s="60" t="s">
        <v>547</v>
      </c>
      <c r="IY67" s="38">
        <v>15150</v>
      </c>
      <c r="IZ67" s="38">
        <v>27384</v>
      </c>
      <c r="JA67" s="38">
        <v>292384.67599999998</v>
      </c>
      <c r="JB67" s="38">
        <v>365591.42</v>
      </c>
      <c r="JC67" s="38">
        <v>269</v>
      </c>
      <c r="JD67" s="38">
        <v>2919</v>
      </c>
      <c r="JE67" s="38">
        <v>130588.117</v>
      </c>
      <c r="JF67" s="38">
        <v>147332.66</v>
      </c>
      <c r="JG67" s="38">
        <v>12556</v>
      </c>
      <c r="JH67" s="38">
        <v>19526</v>
      </c>
      <c r="JI67" s="38">
        <v>139483.94</v>
      </c>
      <c r="JJ67" s="38">
        <v>186522.25</v>
      </c>
      <c r="JK67" s="60" t="s">
        <v>547</v>
      </c>
      <c r="JL67" s="38">
        <v>2325</v>
      </c>
      <c r="JM67" s="38">
        <v>4939</v>
      </c>
      <c r="JN67" s="38">
        <v>22312.618999999999</v>
      </c>
      <c r="JO67" s="38">
        <v>31736.51</v>
      </c>
      <c r="JP67" s="38">
        <v>8432</v>
      </c>
      <c r="JQ67" s="38">
        <v>10153</v>
      </c>
      <c r="JR67" s="38">
        <v>71305.266000000003</v>
      </c>
      <c r="JS67" s="38">
        <v>98503.67</v>
      </c>
      <c r="JT67" s="38">
        <v>254</v>
      </c>
      <c r="JU67" s="38">
        <v>6826</v>
      </c>
      <c r="JV67" s="38">
        <v>2104.6709999999998</v>
      </c>
      <c r="JW67" s="38">
        <v>4542.2309999999998</v>
      </c>
      <c r="JX67" s="38">
        <v>0</v>
      </c>
      <c r="JY67" s="38">
        <v>0</v>
      </c>
      <c r="JZ67" s="38">
        <v>0</v>
      </c>
      <c r="KA67" s="38">
        <v>0</v>
      </c>
    </row>
    <row r="68" spans="1:287" s="53" customFormat="1" ht="7.5" customHeight="1" x14ac:dyDescent="0.15">
      <c r="A68" s="60"/>
      <c r="B68" s="38"/>
      <c r="C68" s="38"/>
      <c r="D68" s="38"/>
      <c r="E68" s="38"/>
      <c r="F68" s="38"/>
      <c r="G68" s="38"/>
      <c r="H68" s="38"/>
      <c r="I68" s="38"/>
      <c r="J68" s="38"/>
      <c r="K68" s="38"/>
      <c r="L68" s="38"/>
      <c r="M68" s="60"/>
      <c r="N68" s="38"/>
      <c r="O68" s="38"/>
      <c r="P68" s="38"/>
      <c r="Q68" s="38"/>
      <c r="R68" s="38"/>
      <c r="S68" s="38"/>
      <c r="T68" s="38"/>
      <c r="U68" s="38"/>
      <c r="V68" s="38"/>
      <c r="W68" s="38"/>
      <c r="X68" s="38"/>
      <c r="Y68" s="38"/>
      <c r="Z68" s="60"/>
      <c r="AA68" s="38"/>
      <c r="AB68" s="38"/>
      <c r="AC68" s="38"/>
      <c r="AD68" s="38"/>
      <c r="AE68" s="38"/>
      <c r="AF68" s="38"/>
      <c r="AG68" s="38"/>
      <c r="AH68" s="38"/>
      <c r="AI68" s="38"/>
      <c r="AJ68" s="38"/>
      <c r="AK68" s="38"/>
      <c r="AL68" s="38"/>
      <c r="AM68" s="60"/>
      <c r="AN68" s="38"/>
      <c r="AO68" s="38"/>
      <c r="AP68" s="38"/>
      <c r="AQ68" s="38"/>
      <c r="AR68" s="38"/>
      <c r="AS68" s="38"/>
      <c r="AT68" s="38"/>
      <c r="AU68" s="38"/>
      <c r="AV68" s="38"/>
      <c r="AW68" s="38"/>
      <c r="AX68" s="38"/>
      <c r="AY68" s="38"/>
      <c r="AZ68" s="38"/>
      <c r="BA68" s="60"/>
      <c r="BB68" s="38"/>
      <c r="BC68" s="38"/>
      <c r="BD68" s="38"/>
      <c r="BE68" s="38"/>
      <c r="BF68" s="38"/>
      <c r="BG68" s="38"/>
      <c r="BH68" s="38"/>
      <c r="BI68" s="38"/>
      <c r="BJ68" s="38"/>
      <c r="BK68" s="38"/>
      <c r="BL68" s="38"/>
      <c r="BM68" s="60"/>
      <c r="BN68" s="38"/>
      <c r="BO68" s="38"/>
      <c r="BP68" s="38"/>
      <c r="BQ68" s="38"/>
      <c r="BR68" s="38"/>
      <c r="BS68" s="38"/>
      <c r="BT68" s="38"/>
      <c r="BU68" s="38"/>
      <c r="BV68" s="38"/>
      <c r="BW68" s="38"/>
      <c r="BX68" s="38"/>
      <c r="BY68" s="38"/>
      <c r="BZ68" s="38"/>
      <c r="CA68" s="38"/>
      <c r="CB68" s="38"/>
      <c r="CC68" s="60"/>
      <c r="CD68" s="38"/>
      <c r="CE68" s="38"/>
      <c r="CF68" s="38"/>
      <c r="CG68" s="38"/>
      <c r="CH68" s="38"/>
      <c r="CI68" s="38"/>
      <c r="CJ68" s="38"/>
      <c r="CK68" s="38"/>
      <c r="CL68" s="38"/>
      <c r="CM68" s="38"/>
      <c r="CN68" s="38"/>
      <c r="CO68" s="38"/>
      <c r="CP68" s="60"/>
      <c r="CQ68" s="38"/>
      <c r="CR68" s="38"/>
      <c r="CS68" s="38"/>
      <c r="CT68" s="38"/>
      <c r="CU68" s="38"/>
      <c r="CV68" s="38"/>
      <c r="CW68" s="38"/>
      <c r="CX68" s="38"/>
      <c r="CY68" s="38"/>
      <c r="CZ68" s="38"/>
      <c r="DA68" s="38"/>
      <c r="DB68" s="38"/>
      <c r="DC68" s="60"/>
      <c r="DD68" s="38"/>
      <c r="DE68" s="38"/>
      <c r="DF68" s="38"/>
      <c r="DG68" s="38"/>
      <c r="DH68" s="38"/>
      <c r="DI68" s="38"/>
      <c r="DJ68" s="38"/>
      <c r="DK68" s="38"/>
      <c r="DL68" s="38"/>
      <c r="DM68" s="38"/>
      <c r="DN68" s="38"/>
      <c r="DO68" s="38"/>
      <c r="DP68" s="38"/>
      <c r="DQ68" s="60"/>
      <c r="DR68" s="38"/>
      <c r="DS68" s="38"/>
      <c r="DT68" s="38"/>
      <c r="DU68" s="38"/>
      <c r="DV68" s="38"/>
      <c r="DW68" s="38"/>
      <c r="DX68" s="38"/>
      <c r="DY68" s="38"/>
      <c r="DZ68" s="38"/>
      <c r="EA68" s="38"/>
      <c r="EB68" s="38"/>
      <c r="EC68" s="38"/>
      <c r="ED68" s="38"/>
      <c r="EE68" s="38"/>
      <c r="EF68" s="38"/>
      <c r="EG68" s="38"/>
      <c r="EH68" s="60"/>
      <c r="EI68" s="38"/>
      <c r="EJ68" s="38"/>
      <c r="EK68" s="38"/>
      <c r="EL68" s="38"/>
      <c r="EM68" s="38"/>
      <c r="EN68" s="38"/>
      <c r="EO68" s="38"/>
      <c r="EP68" s="38"/>
      <c r="EQ68" s="38"/>
      <c r="ER68" s="38"/>
      <c r="ES68" s="38"/>
      <c r="ET68" s="38"/>
      <c r="EU68" s="38"/>
      <c r="EV68" s="60"/>
      <c r="EW68" s="38"/>
      <c r="EX68" s="38"/>
      <c r="EY68" s="38"/>
      <c r="EZ68" s="38"/>
      <c r="FA68" s="38"/>
      <c r="FB68" s="38"/>
      <c r="FC68" s="38"/>
      <c r="FD68" s="38"/>
      <c r="FE68" s="38"/>
      <c r="FF68" s="38"/>
      <c r="FG68" s="38"/>
      <c r="FH68" s="38"/>
      <c r="FI68" s="60"/>
      <c r="FJ68" s="38"/>
      <c r="FK68" s="38"/>
      <c r="FL68" s="38"/>
      <c r="FM68" s="38"/>
      <c r="FN68" s="38"/>
      <c r="FO68" s="38"/>
      <c r="FP68" s="38"/>
      <c r="FQ68" s="38"/>
      <c r="FR68" s="38"/>
      <c r="FS68" s="38"/>
      <c r="FT68" s="38"/>
      <c r="FU68" s="38"/>
      <c r="FV68" s="38"/>
      <c r="FW68" s="38"/>
      <c r="FX68" s="60"/>
      <c r="FY68" s="38"/>
      <c r="FZ68" s="38"/>
      <c r="GA68" s="38"/>
      <c r="GB68" s="38"/>
      <c r="GC68" s="38"/>
      <c r="GD68" s="38"/>
      <c r="GE68" s="38"/>
      <c r="GF68" s="38"/>
      <c r="GG68" s="38"/>
      <c r="GH68" s="38"/>
      <c r="GI68" s="38"/>
      <c r="GJ68" s="38"/>
      <c r="GK68" s="38"/>
      <c r="GL68" s="38"/>
      <c r="GM68" s="38"/>
      <c r="GN68" s="60"/>
      <c r="GO68" s="38"/>
      <c r="GP68" s="38"/>
      <c r="GQ68" s="38"/>
      <c r="GR68" s="38"/>
      <c r="GS68" s="38"/>
      <c r="GT68" s="38"/>
      <c r="GU68" s="38"/>
      <c r="GV68" s="38"/>
      <c r="GW68" s="38"/>
      <c r="GX68" s="38"/>
      <c r="GY68" s="38"/>
      <c r="GZ68" s="38"/>
      <c r="HA68" s="38"/>
      <c r="HB68" s="38"/>
      <c r="HC68" s="60"/>
      <c r="HD68" s="38"/>
      <c r="HE68" s="38"/>
      <c r="HF68" s="38"/>
      <c r="HG68" s="38"/>
      <c r="HH68" s="38"/>
      <c r="HI68" s="38"/>
      <c r="HJ68" s="38"/>
      <c r="HK68" s="38"/>
      <c r="HL68" s="38"/>
      <c r="HM68" s="38"/>
      <c r="HN68" s="38"/>
      <c r="HO68" s="38"/>
      <c r="HP68" s="38"/>
      <c r="HQ68" s="38"/>
      <c r="HR68" s="38"/>
      <c r="HS68" s="38"/>
      <c r="HT68" s="60"/>
      <c r="HU68" s="38"/>
      <c r="HV68" s="38"/>
      <c r="HW68" s="38"/>
      <c r="HX68" s="38"/>
      <c r="HY68" s="38"/>
      <c r="HZ68" s="38"/>
      <c r="IA68" s="38"/>
      <c r="IB68" s="38"/>
      <c r="IC68" s="38"/>
      <c r="ID68" s="38"/>
      <c r="IE68" s="38"/>
      <c r="IF68" s="38"/>
      <c r="IG68" s="60"/>
      <c r="IH68" s="38"/>
      <c r="II68" s="38"/>
      <c r="IJ68" s="38"/>
      <c r="IK68" s="38"/>
      <c r="IL68" s="38"/>
      <c r="IM68" s="38"/>
      <c r="IN68" s="38"/>
      <c r="IO68" s="38"/>
      <c r="IP68" s="38"/>
      <c r="IQ68" s="38"/>
      <c r="IR68" s="38"/>
      <c r="IS68" s="38"/>
      <c r="IT68" s="38"/>
      <c r="IU68" s="38"/>
      <c r="IV68" s="38"/>
      <c r="IW68" s="38"/>
      <c r="IX68" s="60"/>
      <c r="IY68" s="38"/>
      <c r="IZ68" s="38"/>
      <c r="JA68" s="38"/>
      <c r="JB68" s="38"/>
      <c r="JC68" s="38"/>
      <c r="JD68" s="38"/>
      <c r="JE68" s="38"/>
      <c r="JF68" s="38"/>
      <c r="JG68" s="38"/>
      <c r="JH68" s="38"/>
      <c r="JI68" s="38"/>
      <c r="JJ68" s="38"/>
      <c r="JK68" s="60"/>
      <c r="JL68" s="38"/>
      <c r="JM68" s="38"/>
      <c r="JN68" s="38"/>
      <c r="JO68" s="38"/>
      <c r="JP68" s="38"/>
      <c r="JQ68" s="38"/>
      <c r="JR68" s="38"/>
      <c r="JS68" s="38"/>
      <c r="JT68" s="38"/>
      <c r="JU68" s="38"/>
      <c r="JV68" s="38"/>
      <c r="JW68" s="38"/>
      <c r="JX68" s="38"/>
      <c r="JY68" s="38"/>
      <c r="JZ68" s="38"/>
      <c r="KA68" s="38"/>
    </row>
    <row r="69" spans="1:287" s="53" customFormat="1" ht="11.25" customHeight="1" x14ac:dyDescent="0.15">
      <c r="A69" s="60" t="s">
        <v>548</v>
      </c>
      <c r="B69" s="38">
        <v>7444716</v>
      </c>
      <c r="C69" s="38">
        <v>91643633.997499987</v>
      </c>
      <c r="D69" s="38">
        <v>7414560</v>
      </c>
      <c r="E69" s="38">
        <v>84565430.538499981</v>
      </c>
      <c r="F69" s="38">
        <v>107609405.59099999</v>
      </c>
      <c r="G69" s="38">
        <v>30156</v>
      </c>
      <c r="H69" s="38">
        <v>7078203.4589999998</v>
      </c>
      <c r="I69" s="38">
        <v>4723271</v>
      </c>
      <c r="J69" s="38">
        <v>7993876</v>
      </c>
      <c r="K69" s="38">
        <v>68276982.850999996</v>
      </c>
      <c r="L69" s="38">
        <v>85472952.969999999</v>
      </c>
      <c r="M69" s="60" t="s">
        <v>548</v>
      </c>
      <c r="N69" s="38">
        <v>73582</v>
      </c>
      <c r="O69" s="38">
        <v>762082</v>
      </c>
      <c r="P69" s="38">
        <v>29557220.662</v>
      </c>
      <c r="Q69" s="38">
        <v>33307369.920000002</v>
      </c>
      <c r="R69" s="38">
        <v>3795447</v>
      </c>
      <c r="S69" s="38">
        <v>5546030</v>
      </c>
      <c r="T69" s="38">
        <v>31515960.842</v>
      </c>
      <c r="U69" s="38">
        <v>42023162.07</v>
      </c>
      <c r="V69" s="38">
        <v>854242</v>
      </c>
      <c r="W69" s="38">
        <v>1685764</v>
      </c>
      <c r="X69" s="38">
        <v>7203801.3470000001</v>
      </c>
      <c r="Y69" s="38">
        <v>10142420.98</v>
      </c>
      <c r="Z69" s="60" t="s">
        <v>548</v>
      </c>
      <c r="AA69" s="38">
        <v>2408790</v>
      </c>
      <c r="AB69" s="38">
        <v>2962363</v>
      </c>
      <c r="AC69" s="38">
        <v>13830313.513</v>
      </c>
      <c r="AD69" s="38">
        <v>18917087.379999999</v>
      </c>
      <c r="AE69" s="38">
        <v>66464</v>
      </c>
      <c r="AF69" s="38">
        <v>1831762</v>
      </c>
      <c r="AG69" s="38">
        <v>577635.62199999997</v>
      </c>
      <c r="AH69" s="38">
        <v>1206829.318</v>
      </c>
      <c r="AI69" s="38">
        <v>3561</v>
      </c>
      <c r="AJ69" s="38">
        <v>25531</v>
      </c>
      <c r="AK69" s="38">
        <v>220186.3475</v>
      </c>
      <c r="AL69" s="38">
        <v>292744.46000000002</v>
      </c>
      <c r="AM69" s="60" t="s">
        <v>548</v>
      </c>
      <c r="AN69" s="38">
        <v>125</v>
      </c>
      <c r="AO69" s="38">
        <v>3479</v>
      </c>
      <c r="AP69" s="38">
        <v>925.82</v>
      </c>
      <c r="AQ69" s="38">
        <v>265408</v>
      </c>
      <c r="AR69" s="38">
        <v>1213700.2220000001</v>
      </c>
      <c r="AS69" s="38">
        <v>1719697.743</v>
      </c>
      <c r="AT69" s="38">
        <v>3</v>
      </c>
      <c r="AU69" s="38">
        <v>93.72</v>
      </c>
      <c r="AV69" s="38">
        <v>93.72</v>
      </c>
      <c r="AW69" s="38">
        <v>2428</v>
      </c>
      <c r="AX69" s="38">
        <v>125795.004</v>
      </c>
      <c r="AY69" s="38">
        <v>288</v>
      </c>
      <c r="AZ69" s="38">
        <v>11574.589</v>
      </c>
      <c r="BA69" s="60" t="s">
        <v>548</v>
      </c>
      <c r="BB69" s="38">
        <v>1232</v>
      </c>
      <c r="BC69" s="38">
        <v>31671.455999999998</v>
      </c>
      <c r="BD69" s="38">
        <v>438</v>
      </c>
      <c r="BE69" s="38">
        <v>9305.2610000000004</v>
      </c>
      <c r="BF69" s="38">
        <v>18361</v>
      </c>
      <c r="BG69" s="38">
        <v>593833</v>
      </c>
      <c r="BH69" s="38">
        <v>2754347.69</v>
      </c>
      <c r="BI69" s="38">
        <v>595</v>
      </c>
      <c r="BJ69" s="38">
        <v>29627</v>
      </c>
      <c r="BK69" s="38">
        <v>7563</v>
      </c>
      <c r="BL69" s="38">
        <v>3174722</v>
      </c>
      <c r="BM69" s="60" t="s">
        <v>548</v>
      </c>
      <c r="BN69" s="38">
        <v>3637</v>
      </c>
      <c r="BO69" s="38">
        <v>246334</v>
      </c>
      <c r="BP69" s="38">
        <v>1119506.7690000001</v>
      </c>
      <c r="BQ69" s="38">
        <v>5463</v>
      </c>
      <c r="BR69" s="38">
        <v>150031.20800000001</v>
      </c>
      <c r="BS69" s="38">
        <v>3552</v>
      </c>
      <c r="BT69" s="38">
        <v>117199.736</v>
      </c>
      <c r="BU69" s="38">
        <v>1</v>
      </c>
      <c r="BV69" s="38">
        <v>15.189</v>
      </c>
      <c r="BW69" s="38">
        <v>13401</v>
      </c>
      <c r="BX69" s="38">
        <v>445577.25400000007</v>
      </c>
      <c r="BY69" s="38">
        <v>8179</v>
      </c>
      <c r="BZ69" s="38">
        <v>287400.80100000004</v>
      </c>
      <c r="CA69" s="38">
        <v>5222</v>
      </c>
      <c r="CB69" s="38">
        <v>158176.45300000001</v>
      </c>
      <c r="CC69" s="60" t="s">
        <v>548</v>
      </c>
      <c r="CD69" s="38">
        <v>2524591</v>
      </c>
      <c r="CE69" s="38">
        <v>4170065</v>
      </c>
      <c r="CF69" s="38">
        <v>36594750.597999997</v>
      </c>
      <c r="CG69" s="38">
        <v>46384641.399999999</v>
      </c>
      <c r="CH69" s="38">
        <v>36224</v>
      </c>
      <c r="CI69" s="38">
        <v>359831</v>
      </c>
      <c r="CJ69" s="38">
        <v>15199406.085000001</v>
      </c>
      <c r="CK69" s="38">
        <v>17130809.75</v>
      </c>
      <c r="CL69" s="38">
        <v>2008802</v>
      </c>
      <c r="CM69" s="38">
        <v>2809980</v>
      </c>
      <c r="CN69" s="38">
        <v>17046089.697999999</v>
      </c>
      <c r="CO69" s="38">
        <v>23065830.989999998</v>
      </c>
      <c r="CP69" s="60" t="s">
        <v>548</v>
      </c>
      <c r="CQ69" s="38">
        <v>479565</v>
      </c>
      <c r="CR69" s="38">
        <v>1000254</v>
      </c>
      <c r="CS69" s="38">
        <v>4349254.8150000004</v>
      </c>
      <c r="CT69" s="38">
        <v>6188000.6600000001</v>
      </c>
      <c r="CU69" s="38">
        <v>1231414</v>
      </c>
      <c r="CV69" s="38">
        <v>1441231</v>
      </c>
      <c r="CW69" s="38">
        <v>7559867.4979999997</v>
      </c>
      <c r="CX69" s="38">
        <v>10537744.720000001</v>
      </c>
      <c r="CY69" s="38">
        <v>33438</v>
      </c>
      <c r="CZ69" s="38">
        <v>854435</v>
      </c>
      <c r="DA69" s="38">
        <v>268948.23499999999</v>
      </c>
      <c r="DB69" s="38">
        <v>565717.40700000001</v>
      </c>
      <c r="DC69" s="60" t="s">
        <v>548</v>
      </c>
      <c r="DD69" s="38">
        <v>322</v>
      </c>
      <c r="DE69" s="38">
        <v>2479</v>
      </c>
      <c r="DF69" s="38">
        <v>20490.325000000001</v>
      </c>
      <c r="DG69" s="38">
        <v>27993.54</v>
      </c>
      <c r="DH69" s="38">
        <v>70</v>
      </c>
      <c r="DI69" s="38">
        <v>2047</v>
      </c>
      <c r="DJ69" s="38">
        <v>486.77</v>
      </c>
      <c r="DK69" s="38">
        <v>173640</v>
      </c>
      <c r="DL69" s="38">
        <v>763761.58299999998</v>
      </c>
      <c r="DM69" s="38">
        <v>1083981.0090000001</v>
      </c>
      <c r="DN69" s="38">
        <v>1</v>
      </c>
      <c r="DO69" s="38">
        <v>41.4</v>
      </c>
      <c r="DP69" s="38">
        <v>41.4</v>
      </c>
      <c r="DQ69" s="60" t="s">
        <v>548</v>
      </c>
      <c r="DR69" s="38">
        <v>1377</v>
      </c>
      <c r="DS69" s="38">
        <v>75789.266000000003</v>
      </c>
      <c r="DT69" s="38">
        <v>203</v>
      </c>
      <c r="DU69" s="38">
        <v>5252.89</v>
      </c>
      <c r="DV69" s="38">
        <v>745</v>
      </c>
      <c r="DW69" s="38">
        <v>18599.754000000001</v>
      </c>
      <c r="DX69" s="38">
        <v>275</v>
      </c>
      <c r="DY69" s="38">
        <v>6776.4620000000004</v>
      </c>
      <c r="DZ69" s="38">
        <v>25440</v>
      </c>
      <c r="EA69" s="38">
        <v>840167</v>
      </c>
      <c r="EB69" s="38">
        <v>5180017.4589999998</v>
      </c>
      <c r="EC69" s="38">
        <v>18361</v>
      </c>
      <c r="ED69" s="38">
        <v>593833</v>
      </c>
      <c r="EE69" s="38">
        <v>2754347.69</v>
      </c>
      <c r="EF69" s="38">
        <v>375</v>
      </c>
      <c r="EG69" s="38">
        <v>18627</v>
      </c>
      <c r="EH69" s="60" t="s">
        <v>548</v>
      </c>
      <c r="EI69" s="38">
        <v>3067</v>
      </c>
      <c r="EJ69" s="38">
        <v>1287536</v>
      </c>
      <c r="EK69" s="38">
        <v>3637</v>
      </c>
      <c r="EL69" s="38">
        <v>246334</v>
      </c>
      <c r="EM69" s="38">
        <v>1119506.7690000001</v>
      </c>
      <c r="EN69" s="38">
        <v>2062909</v>
      </c>
      <c r="EO69" s="38">
        <v>3544755</v>
      </c>
      <c r="EP69" s="38">
        <v>28272164.134</v>
      </c>
      <c r="EQ69" s="38">
        <v>35192406.789999999</v>
      </c>
      <c r="ER69" s="38">
        <v>33923</v>
      </c>
      <c r="ES69" s="38">
        <v>355859</v>
      </c>
      <c r="ET69" s="38">
        <v>12546048.563999999</v>
      </c>
      <c r="EU69" s="38">
        <v>14227952.810000001</v>
      </c>
      <c r="EV69" s="60" t="s">
        <v>548</v>
      </c>
      <c r="EW69" s="38">
        <v>1672562</v>
      </c>
      <c r="EX69" s="38">
        <v>2542424</v>
      </c>
      <c r="EY69" s="38">
        <v>13066190.494999999</v>
      </c>
      <c r="EZ69" s="38">
        <v>17254382.66</v>
      </c>
      <c r="FA69" s="38">
        <v>356424</v>
      </c>
      <c r="FB69" s="38">
        <v>646472</v>
      </c>
      <c r="FC69" s="38">
        <v>2659925.0750000002</v>
      </c>
      <c r="FD69" s="38">
        <v>3710071.32</v>
      </c>
      <c r="FE69" s="38">
        <v>1102017</v>
      </c>
      <c r="FF69" s="38">
        <v>1429528</v>
      </c>
      <c r="FG69" s="38">
        <v>5563732.0609999998</v>
      </c>
      <c r="FH69" s="38">
        <v>7500631.54</v>
      </c>
      <c r="FI69" s="60" t="s">
        <v>548</v>
      </c>
      <c r="FJ69" s="38">
        <v>29719</v>
      </c>
      <c r="FK69" s="38">
        <v>857278</v>
      </c>
      <c r="FL69" s="38">
        <v>268894.88</v>
      </c>
      <c r="FM69" s="38">
        <v>559683.50399999996</v>
      </c>
      <c r="FN69" s="38">
        <v>3160</v>
      </c>
      <c r="FO69" s="38">
        <v>22210</v>
      </c>
      <c r="FP69" s="38">
        <v>191965.7015</v>
      </c>
      <c r="FQ69" s="38">
        <v>255878.78</v>
      </c>
      <c r="FR69" s="38">
        <v>55</v>
      </c>
      <c r="FS69" s="38">
        <v>1432</v>
      </c>
      <c r="FT69" s="38">
        <v>439.05</v>
      </c>
      <c r="FU69" s="38">
        <v>91768</v>
      </c>
      <c r="FV69" s="38">
        <v>449938.63899999997</v>
      </c>
      <c r="FW69" s="38">
        <v>635716.73399999994</v>
      </c>
      <c r="FX69" s="60" t="s">
        <v>548</v>
      </c>
      <c r="FY69" s="38">
        <v>2</v>
      </c>
      <c r="FZ69" s="38">
        <v>52.32</v>
      </c>
      <c r="GA69" s="38">
        <v>52.32</v>
      </c>
      <c r="GB69" s="38">
        <v>1051</v>
      </c>
      <c r="GC69" s="38">
        <v>50005.737999999998</v>
      </c>
      <c r="GD69" s="38">
        <v>85</v>
      </c>
      <c r="GE69" s="38">
        <v>6321.6989999999996</v>
      </c>
      <c r="GF69" s="38">
        <v>487</v>
      </c>
      <c r="GG69" s="38">
        <v>13071.701999999999</v>
      </c>
      <c r="GH69" s="38">
        <v>163</v>
      </c>
      <c r="GI69" s="38">
        <v>2528.799</v>
      </c>
      <c r="GJ69" s="38">
        <v>4716</v>
      </c>
      <c r="GK69" s="38">
        <v>1898186</v>
      </c>
      <c r="GL69" s="38">
        <v>220</v>
      </c>
      <c r="GM69" s="38">
        <v>11000</v>
      </c>
      <c r="GN69" s="60" t="s">
        <v>548</v>
      </c>
      <c r="GO69" s="38">
        <v>4496</v>
      </c>
      <c r="GP69" s="38">
        <v>1887186</v>
      </c>
      <c r="GQ69" s="38">
        <v>560694</v>
      </c>
      <c r="GR69" s="38">
        <v>956128</v>
      </c>
      <c r="GS69" s="38">
        <v>6989124.1140000001</v>
      </c>
      <c r="GT69" s="38">
        <v>8303910.5199999996</v>
      </c>
      <c r="GU69" s="38">
        <v>9680</v>
      </c>
      <c r="GV69" s="38">
        <v>62897</v>
      </c>
      <c r="GW69" s="38">
        <v>3218840.7689999999</v>
      </c>
      <c r="GX69" s="38">
        <v>3599247.59</v>
      </c>
      <c r="GY69" s="38">
        <v>492833</v>
      </c>
      <c r="GZ69" s="38">
        <v>807393</v>
      </c>
      <c r="HA69" s="38">
        <v>3391788.4909999999</v>
      </c>
      <c r="HB69" s="38">
        <v>4234400.18</v>
      </c>
      <c r="HC69" s="60" t="s">
        <v>548</v>
      </c>
      <c r="HD69" s="38">
        <v>58181</v>
      </c>
      <c r="HE69" s="38">
        <v>85838</v>
      </c>
      <c r="HF69" s="38">
        <v>378494.85399999999</v>
      </c>
      <c r="HG69" s="38">
        <v>470262.75</v>
      </c>
      <c r="HH69" s="38">
        <v>372371</v>
      </c>
      <c r="HI69" s="38">
        <v>550273</v>
      </c>
      <c r="HJ69" s="38">
        <v>1382482.061</v>
      </c>
      <c r="HK69" s="38">
        <v>1726695.19</v>
      </c>
      <c r="HL69" s="38">
        <v>7503</v>
      </c>
      <c r="HM69" s="38">
        <v>116930</v>
      </c>
      <c r="HN69" s="38">
        <v>34617.406000000003</v>
      </c>
      <c r="HO69" s="38">
        <v>74871.92</v>
      </c>
      <c r="HP69" s="38">
        <v>1374</v>
      </c>
      <c r="HQ69" s="38">
        <v>8377</v>
      </c>
      <c r="HR69" s="38">
        <v>79525.119999999995</v>
      </c>
      <c r="HS69" s="38">
        <v>99142.074999999997</v>
      </c>
      <c r="HT69" s="60" t="s">
        <v>548</v>
      </c>
      <c r="HU69" s="38">
        <v>112517</v>
      </c>
      <c r="HV69" s="38">
        <v>233701</v>
      </c>
      <c r="HW69" s="38">
        <v>2887303.5669999998</v>
      </c>
      <c r="HX69" s="38">
        <v>3252086.65</v>
      </c>
      <c r="HY69" s="38">
        <v>2916</v>
      </c>
      <c r="HZ69" s="38">
        <v>40127</v>
      </c>
      <c r="IA69" s="38">
        <v>1537389.723</v>
      </c>
      <c r="IB69" s="38">
        <v>1641443.74</v>
      </c>
      <c r="IC69" s="38">
        <v>94928</v>
      </c>
      <c r="ID69" s="38">
        <v>161722</v>
      </c>
      <c r="IE69" s="38">
        <v>1184642.156</v>
      </c>
      <c r="IF69" s="38">
        <v>1408180.56</v>
      </c>
      <c r="IG69" s="60" t="s">
        <v>548</v>
      </c>
      <c r="IH69" s="38">
        <v>14673</v>
      </c>
      <c r="II69" s="38">
        <v>31852</v>
      </c>
      <c r="IJ69" s="38">
        <v>165271.68799999999</v>
      </c>
      <c r="IK69" s="38">
        <v>202462.35</v>
      </c>
      <c r="IL69" s="38">
        <v>63079</v>
      </c>
      <c r="IM69" s="38">
        <v>76915</v>
      </c>
      <c r="IN69" s="38">
        <v>593634.62100000004</v>
      </c>
      <c r="IO69" s="38">
        <v>723393.8</v>
      </c>
      <c r="IP69" s="38">
        <v>2810</v>
      </c>
      <c r="IQ69" s="38">
        <v>104098</v>
      </c>
      <c r="IR69" s="38">
        <v>34618.582999999999</v>
      </c>
      <c r="IS69" s="38">
        <v>70450.842999999993</v>
      </c>
      <c r="IT69" s="38">
        <v>63</v>
      </c>
      <c r="IU69" s="38">
        <v>710</v>
      </c>
      <c r="IV69" s="38">
        <v>6649.9740000000002</v>
      </c>
      <c r="IW69" s="38">
        <v>7350.76</v>
      </c>
      <c r="IX69" s="60" t="s">
        <v>548</v>
      </c>
      <c r="IY69" s="38">
        <v>23254</v>
      </c>
      <c r="IZ69" s="38">
        <v>45355</v>
      </c>
      <c r="JA69" s="38">
        <v>522764.55200000003</v>
      </c>
      <c r="JB69" s="38">
        <v>643818.13</v>
      </c>
      <c r="JC69" s="38">
        <v>519</v>
      </c>
      <c r="JD69" s="38">
        <v>6265</v>
      </c>
      <c r="JE69" s="38">
        <v>274376.28999999998</v>
      </c>
      <c r="JF69" s="38">
        <v>307163.62</v>
      </c>
      <c r="JG69" s="38">
        <v>19155</v>
      </c>
      <c r="JH69" s="38">
        <v>31904</v>
      </c>
      <c r="JI69" s="38">
        <v>219038.49299999999</v>
      </c>
      <c r="JJ69" s="38">
        <v>294767.86</v>
      </c>
      <c r="JK69" s="60" t="s">
        <v>548</v>
      </c>
      <c r="JL69" s="38">
        <v>3580</v>
      </c>
      <c r="JM69" s="38">
        <v>7186</v>
      </c>
      <c r="JN69" s="38">
        <v>29349.769</v>
      </c>
      <c r="JO69" s="38">
        <v>41886.65</v>
      </c>
      <c r="JP69" s="38">
        <v>12280</v>
      </c>
      <c r="JQ69" s="38">
        <v>14689</v>
      </c>
      <c r="JR69" s="38">
        <v>113079.333</v>
      </c>
      <c r="JS69" s="38">
        <v>155317.32</v>
      </c>
      <c r="JT69" s="38">
        <v>497</v>
      </c>
      <c r="JU69" s="38">
        <v>15951</v>
      </c>
      <c r="JV69" s="38">
        <v>5173.924</v>
      </c>
      <c r="JW69" s="38">
        <v>10977.564</v>
      </c>
      <c r="JX69" s="38">
        <v>16</v>
      </c>
      <c r="JY69" s="38">
        <v>132</v>
      </c>
      <c r="JZ69" s="38">
        <v>1080.347</v>
      </c>
      <c r="KA69" s="38">
        <v>1521.38</v>
      </c>
    </row>
    <row r="70" spans="1:287" s="53" customFormat="1" ht="11.25" customHeight="1" x14ac:dyDescent="0.15">
      <c r="A70" s="60" t="s">
        <v>549</v>
      </c>
      <c r="B70" s="38">
        <v>5830366</v>
      </c>
      <c r="C70" s="38">
        <v>77557594.109499976</v>
      </c>
      <c r="D70" s="38">
        <v>5799736</v>
      </c>
      <c r="E70" s="38">
        <v>70383084.928499982</v>
      </c>
      <c r="F70" s="38">
        <v>88878694.53899999</v>
      </c>
      <c r="G70" s="38">
        <v>30630</v>
      </c>
      <c r="H70" s="38">
        <v>7174509.1809999999</v>
      </c>
      <c r="I70" s="38">
        <v>3676803</v>
      </c>
      <c r="J70" s="38">
        <v>6011759</v>
      </c>
      <c r="K70" s="38">
        <v>56588289.411499999</v>
      </c>
      <c r="L70" s="38">
        <v>70254205.819999993</v>
      </c>
      <c r="M70" s="60" t="s">
        <v>549</v>
      </c>
      <c r="N70" s="38">
        <v>60967</v>
      </c>
      <c r="O70" s="38">
        <v>585016</v>
      </c>
      <c r="P70" s="38">
        <v>25752943.861499999</v>
      </c>
      <c r="Q70" s="38">
        <v>28811742.699999999</v>
      </c>
      <c r="R70" s="38">
        <v>2923914</v>
      </c>
      <c r="S70" s="38">
        <v>4101721</v>
      </c>
      <c r="T70" s="38">
        <v>24513668.649999999</v>
      </c>
      <c r="U70" s="38">
        <v>32546132.780000001</v>
      </c>
      <c r="V70" s="38">
        <v>691922</v>
      </c>
      <c r="W70" s="38">
        <v>1325022</v>
      </c>
      <c r="X70" s="38">
        <v>6321676.9000000004</v>
      </c>
      <c r="Y70" s="38">
        <v>8896330.3399999999</v>
      </c>
      <c r="Z70" s="60" t="s">
        <v>549</v>
      </c>
      <c r="AA70" s="38">
        <v>1921151</v>
      </c>
      <c r="AB70" s="38">
        <v>2299879</v>
      </c>
      <c r="AC70" s="38">
        <v>12015685.835000001</v>
      </c>
      <c r="AD70" s="38">
        <v>16243021.550000001</v>
      </c>
      <c r="AE70" s="38">
        <v>53978</v>
      </c>
      <c r="AF70" s="38">
        <v>1357244</v>
      </c>
      <c r="AG70" s="38">
        <v>438580.06</v>
      </c>
      <c r="AH70" s="38">
        <v>894680.78</v>
      </c>
      <c r="AI70" s="38">
        <v>2664</v>
      </c>
      <c r="AJ70" s="38">
        <v>21689</v>
      </c>
      <c r="AK70" s="38">
        <v>199849.02</v>
      </c>
      <c r="AL70" s="38">
        <v>261573.6</v>
      </c>
      <c r="AM70" s="60" t="s">
        <v>549</v>
      </c>
      <c r="AN70" s="38">
        <v>26</v>
      </c>
      <c r="AO70" s="38">
        <v>1870</v>
      </c>
      <c r="AP70" s="38">
        <v>405.67500000000001</v>
      </c>
      <c r="AQ70" s="38">
        <v>189813</v>
      </c>
      <c r="AR70" s="38">
        <v>866994.36800000002</v>
      </c>
      <c r="AS70" s="38">
        <v>1224917.2390000001</v>
      </c>
      <c r="AT70" s="38">
        <v>10</v>
      </c>
      <c r="AU70" s="38">
        <v>295.55</v>
      </c>
      <c r="AV70" s="38">
        <v>295.55</v>
      </c>
      <c r="AW70" s="38">
        <v>1737</v>
      </c>
      <c r="AX70" s="38">
        <v>62124.038</v>
      </c>
      <c r="AY70" s="38">
        <v>204</v>
      </c>
      <c r="AZ70" s="38">
        <v>11208.174999999999</v>
      </c>
      <c r="BA70" s="60" t="s">
        <v>549</v>
      </c>
      <c r="BB70" s="38">
        <v>576</v>
      </c>
      <c r="BC70" s="38">
        <v>15216.806</v>
      </c>
      <c r="BD70" s="38">
        <v>128</v>
      </c>
      <c r="BE70" s="38">
        <v>2718.5259999999998</v>
      </c>
      <c r="BF70" s="38">
        <v>16412</v>
      </c>
      <c r="BG70" s="38">
        <v>500691</v>
      </c>
      <c r="BH70" s="38">
        <v>2267068.31</v>
      </c>
      <c r="BI70" s="38">
        <v>467</v>
      </c>
      <c r="BJ70" s="38">
        <v>23338.9</v>
      </c>
      <c r="BK70" s="38">
        <v>8228</v>
      </c>
      <c r="BL70" s="38">
        <v>3453140</v>
      </c>
      <c r="BM70" s="60" t="s">
        <v>549</v>
      </c>
      <c r="BN70" s="38">
        <v>5523</v>
      </c>
      <c r="BO70" s="38">
        <v>341352</v>
      </c>
      <c r="BP70" s="38">
        <v>1430961.9709999999</v>
      </c>
      <c r="BQ70" s="38">
        <v>3938</v>
      </c>
      <c r="BR70" s="38">
        <v>103521.193</v>
      </c>
      <c r="BS70" s="38">
        <v>2686</v>
      </c>
      <c r="BT70" s="38">
        <v>78196.270999999993</v>
      </c>
      <c r="BU70" s="38">
        <v>0</v>
      </c>
      <c r="BV70" s="38">
        <v>0</v>
      </c>
      <c r="BW70" s="38">
        <v>9269</v>
      </c>
      <c r="BX70" s="38">
        <v>272985.00900000002</v>
      </c>
      <c r="BY70" s="38">
        <v>5879</v>
      </c>
      <c r="BZ70" s="38">
        <v>176853.40600000002</v>
      </c>
      <c r="CA70" s="38">
        <v>3390</v>
      </c>
      <c r="CB70" s="38">
        <v>96131.602999999988</v>
      </c>
      <c r="CC70" s="60" t="s">
        <v>549</v>
      </c>
      <c r="CD70" s="38">
        <v>1868495</v>
      </c>
      <c r="CE70" s="38">
        <v>2938560</v>
      </c>
      <c r="CF70" s="38">
        <v>27277116.451000001</v>
      </c>
      <c r="CG70" s="38">
        <v>34587168.079999998</v>
      </c>
      <c r="CH70" s="38">
        <v>26809</v>
      </c>
      <c r="CI70" s="38">
        <v>223915</v>
      </c>
      <c r="CJ70" s="38">
        <v>11399137.040999999</v>
      </c>
      <c r="CK70" s="38">
        <v>12800512.91</v>
      </c>
      <c r="CL70" s="38">
        <v>1454052</v>
      </c>
      <c r="CM70" s="38">
        <v>1950450</v>
      </c>
      <c r="CN70" s="38">
        <v>12144883.586999999</v>
      </c>
      <c r="CO70" s="38">
        <v>16476591.970000001</v>
      </c>
      <c r="CP70" s="60" t="s">
        <v>549</v>
      </c>
      <c r="CQ70" s="38">
        <v>387634</v>
      </c>
      <c r="CR70" s="38">
        <v>764195</v>
      </c>
      <c r="CS70" s="38">
        <v>3733095.8229999999</v>
      </c>
      <c r="CT70" s="38">
        <v>5310063.2</v>
      </c>
      <c r="CU70" s="38">
        <v>921559</v>
      </c>
      <c r="CV70" s="38">
        <v>1050020</v>
      </c>
      <c r="CW70" s="38">
        <v>6037588.3559999997</v>
      </c>
      <c r="CX70" s="38">
        <v>8339652.3300000001</v>
      </c>
      <c r="CY70" s="38">
        <v>24447</v>
      </c>
      <c r="CZ70" s="38">
        <v>507115</v>
      </c>
      <c r="DA70" s="38">
        <v>161159.386</v>
      </c>
      <c r="DB70" s="38">
        <v>336693.71600000001</v>
      </c>
      <c r="DC70" s="60" t="s">
        <v>549</v>
      </c>
      <c r="DD70" s="38">
        <v>271</v>
      </c>
      <c r="DE70" s="38">
        <v>1735</v>
      </c>
      <c r="DF70" s="38">
        <v>14588.065000000001</v>
      </c>
      <c r="DG70" s="38">
        <v>19925.77</v>
      </c>
      <c r="DH70" s="38">
        <v>9</v>
      </c>
      <c r="DI70" s="38">
        <v>524</v>
      </c>
      <c r="DJ70" s="38">
        <v>147.5</v>
      </c>
      <c r="DK70" s="38">
        <v>133172</v>
      </c>
      <c r="DL70" s="38">
        <v>550754.23400000005</v>
      </c>
      <c r="DM70" s="38">
        <v>783707.97600000002</v>
      </c>
      <c r="DN70" s="38">
        <v>3</v>
      </c>
      <c r="DO70" s="38">
        <v>78.680000000000007</v>
      </c>
      <c r="DP70" s="38">
        <v>78.680000000000007</v>
      </c>
      <c r="DQ70" s="60" t="s">
        <v>549</v>
      </c>
      <c r="DR70" s="38">
        <v>767</v>
      </c>
      <c r="DS70" s="38">
        <v>32327.766</v>
      </c>
      <c r="DT70" s="38">
        <v>121</v>
      </c>
      <c r="DU70" s="38">
        <v>4778.835</v>
      </c>
      <c r="DV70" s="38">
        <v>206</v>
      </c>
      <c r="DW70" s="38">
        <v>5171.8040000000001</v>
      </c>
      <c r="DX70" s="38">
        <v>88</v>
      </c>
      <c r="DY70" s="38">
        <v>1422.528</v>
      </c>
      <c r="DZ70" s="38">
        <v>26400</v>
      </c>
      <c r="EA70" s="38">
        <v>842043</v>
      </c>
      <c r="EB70" s="38">
        <v>5474441.1809999999</v>
      </c>
      <c r="EC70" s="38">
        <v>16412</v>
      </c>
      <c r="ED70" s="38">
        <v>500691</v>
      </c>
      <c r="EE70" s="38">
        <v>2267068.31</v>
      </c>
      <c r="EF70" s="38">
        <v>263</v>
      </c>
      <c r="EG70" s="38">
        <v>13138.9</v>
      </c>
      <c r="EH70" s="60" t="s">
        <v>549</v>
      </c>
      <c r="EI70" s="38">
        <v>4202</v>
      </c>
      <c r="EJ70" s="38">
        <v>1763272</v>
      </c>
      <c r="EK70" s="38">
        <v>5523</v>
      </c>
      <c r="EL70" s="38">
        <v>341352</v>
      </c>
      <c r="EM70" s="38">
        <v>1430961.9709999999</v>
      </c>
      <c r="EN70" s="38">
        <v>1703514</v>
      </c>
      <c r="EO70" s="38">
        <v>2869579</v>
      </c>
      <c r="EP70" s="38">
        <v>26338005.703000002</v>
      </c>
      <c r="EQ70" s="38">
        <v>32324343.84</v>
      </c>
      <c r="ER70" s="38">
        <v>31480</v>
      </c>
      <c r="ES70" s="38">
        <v>326856</v>
      </c>
      <c r="ET70" s="38">
        <v>12741426.414000001</v>
      </c>
      <c r="EU70" s="38">
        <v>14291045.32</v>
      </c>
      <c r="EV70" s="60" t="s">
        <v>549</v>
      </c>
      <c r="EW70" s="38">
        <v>1380502</v>
      </c>
      <c r="EX70" s="38">
        <v>2008772</v>
      </c>
      <c r="EY70" s="38">
        <v>11160209.257999999</v>
      </c>
      <c r="EZ70" s="38">
        <v>14637467.210000001</v>
      </c>
      <c r="FA70" s="38">
        <v>291532</v>
      </c>
      <c r="FB70" s="38">
        <v>533951</v>
      </c>
      <c r="FC70" s="38">
        <v>2436370.031</v>
      </c>
      <c r="FD70" s="38">
        <v>3395831.31</v>
      </c>
      <c r="FE70" s="38">
        <v>938933</v>
      </c>
      <c r="FF70" s="38">
        <v>1178232</v>
      </c>
      <c r="FG70" s="38">
        <v>5390796.0109999999</v>
      </c>
      <c r="FH70" s="38">
        <v>7174035.54</v>
      </c>
      <c r="FI70" s="60" t="s">
        <v>549</v>
      </c>
      <c r="FJ70" s="38">
        <v>26926</v>
      </c>
      <c r="FK70" s="38">
        <v>761206</v>
      </c>
      <c r="FL70" s="38">
        <v>247470.87700000001</v>
      </c>
      <c r="FM70" s="38">
        <v>497472.55699999997</v>
      </c>
      <c r="FN70" s="38">
        <v>2283</v>
      </c>
      <c r="FO70" s="38">
        <v>18478</v>
      </c>
      <c r="FP70" s="38">
        <v>166135.27499999999</v>
      </c>
      <c r="FQ70" s="38">
        <v>221314.8</v>
      </c>
      <c r="FR70" s="38">
        <v>17</v>
      </c>
      <c r="FS70" s="38">
        <v>1346</v>
      </c>
      <c r="FT70" s="38">
        <v>258.17500000000001</v>
      </c>
      <c r="FU70" s="38">
        <v>56641</v>
      </c>
      <c r="FV70" s="38">
        <v>316240.13400000002</v>
      </c>
      <c r="FW70" s="38">
        <v>441209.26299999998</v>
      </c>
      <c r="FX70" s="60" t="s">
        <v>549</v>
      </c>
      <c r="FY70" s="38">
        <v>7</v>
      </c>
      <c r="FZ70" s="38">
        <v>216.87</v>
      </c>
      <c r="GA70" s="38">
        <v>216.87</v>
      </c>
      <c r="GB70" s="38">
        <v>970</v>
      </c>
      <c r="GC70" s="38">
        <v>29796.272000000001</v>
      </c>
      <c r="GD70" s="38">
        <v>83</v>
      </c>
      <c r="GE70" s="38">
        <v>6429.34</v>
      </c>
      <c r="GF70" s="38">
        <v>370</v>
      </c>
      <c r="GG70" s="38">
        <v>10045.002</v>
      </c>
      <c r="GH70" s="38">
        <v>40</v>
      </c>
      <c r="GI70" s="38">
        <v>1295.998</v>
      </c>
      <c r="GJ70" s="38">
        <v>4230</v>
      </c>
      <c r="GK70" s="38">
        <v>1700068</v>
      </c>
      <c r="GL70" s="38">
        <v>204</v>
      </c>
      <c r="GM70" s="38">
        <v>10200</v>
      </c>
      <c r="GN70" s="60" t="s">
        <v>549</v>
      </c>
      <c r="GO70" s="38">
        <v>4026</v>
      </c>
      <c r="GP70" s="38">
        <v>1689868</v>
      </c>
      <c r="GQ70" s="38">
        <v>531159</v>
      </c>
      <c r="GR70" s="38">
        <v>866667</v>
      </c>
      <c r="GS70" s="38">
        <v>7080457.3830000004</v>
      </c>
      <c r="GT70" s="38">
        <v>8397667.1500000004</v>
      </c>
      <c r="GU70" s="38">
        <v>9718</v>
      </c>
      <c r="GV70" s="38">
        <v>61010</v>
      </c>
      <c r="GW70" s="38">
        <v>3414766.1630000002</v>
      </c>
      <c r="GX70" s="38">
        <v>3819594.98</v>
      </c>
      <c r="GY70" s="38">
        <v>473647</v>
      </c>
      <c r="GZ70" s="38">
        <v>728031</v>
      </c>
      <c r="HA70" s="38">
        <v>3302451.3339999998</v>
      </c>
      <c r="HB70" s="38">
        <v>4126897.08</v>
      </c>
      <c r="HC70" s="60" t="s">
        <v>549</v>
      </c>
      <c r="HD70" s="38">
        <v>47794</v>
      </c>
      <c r="HE70" s="38">
        <v>77626</v>
      </c>
      <c r="HF70" s="38">
        <v>363239.886</v>
      </c>
      <c r="HG70" s="38">
        <v>451175.09</v>
      </c>
      <c r="HH70" s="38">
        <v>360504</v>
      </c>
      <c r="HI70" s="38">
        <v>503298</v>
      </c>
      <c r="HJ70" s="38">
        <v>1392089.1969999999</v>
      </c>
      <c r="HK70" s="38">
        <v>1738010.01</v>
      </c>
      <c r="HL70" s="38">
        <v>6885</v>
      </c>
      <c r="HM70" s="38">
        <v>92202</v>
      </c>
      <c r="HN70" s="38">
        <v>28001.938999999998</v>
      </c>
      <c r="HO70" s="38">
        <v>59461.758999999998</v>
      </c>
      <c r="HP70" s="38">
        <v>589</v>
      </c>
      <c r="HQ70" s="38">
        <v>5628</v>
      </c>
      <c r="HR70" s="38">
        <v>59754.915999999997</v>
      </c>
      <c r="HS70" s="38">
        <v>74192.490000000005</v>
      </c>
      <c r="HT70" s="60" t="s">
        <v>549</v>
      </c>
      <c r="HU70" s="38">
        <v>90537</v>
      </c>
      <c r="HV70" s="38">
        <v>177209</v>
      </c>
      <c r="HW70" s="38">
        <v>2604790.5364999999</v>
      </c>
      <c r="HX70" s="38">
        <v>2898436.26</v>
      </c>
      <c r="HY70" s="38">
        <v>2326</v>
      </c>
      <c r="HZ70" s="38">
        <v>30636</v>
      </c>
      <c r="IA70" s="38">
        <v>1400139.5155</v>
      </c>
      <c r="IB70" s="38">
        <v>1485013.74</v>
      </c>
      <c r="IC70" s="38">
        <v>77582</v>
      </c>
      <c r="ID70" s="38">
        <v>124136</v>
      </c>
      <c r="IE70" s="38">
        <v>1077955.8529999999</v>
      </c>
      <c r="IF70" s="38">
        <v>1256902.8999999999</v>
      </c>
      <c r="IG70" s="60" t="s">
        <v>549</v>
      </c>
      <c r="IH70" s="38">
        <v>10629</v>
      </c>
      <c r="II70" s="38">
        <v>22437</v>
      </c>
      <c r="IJ70" s="38">
        <v>126695.16800000001</v>
      </c>
      <c r="IK70" s="38">
        <v>156519.62</v>
      </c>
      <c r="IL70" s="38">
        <v>53017</v>
      </c>
      <c r="IM70" s="38">
        <v>62687</v>
      </c>
      <c r="IN70" s="38">
        <v>515163.99200000003</v>
      </c>
      <c r="IO70" s="38">
        <v>628571.87</v>
      </c>
      <c r="IP70" s="38">
        <v>2255</v>
      </c>
      <c r="IQ70" s="38">
        <v>80285</v>
      </c>
      <c r="IR70" s="38">
        <v>27159.025000000001</v>
      </c>
      <c r="IS70" s="38">
        <v>54621.735000000001</v>
      </c>
      <c r="IT70" s="38">
        <v>108</v>
      </c>
      <c r="IU70" s="38">
        <v>1460</v>
      </c>
      <c r="IV70" s="38">
        <v>18970.405999999999</v>
      </c>
      <c r="IW70" s="38">
        <v>20111.21</v>
      </c>
      <c r="IX70" s="60" t="s">
        <v>549</v>
      </c>
      <c r="IY70" s="38">
        <v>14257</v>
      </c>
      <c r="IZ70" s="38">
        <v>26411</v>
      </c>
      <c r="JA70" s="38">
        <v>368376.72100000002</v>
      </c>
      <c r="JB70" s="38">
        <v>444257.64</v>
      </c>
      <c r="JC70" s="38">
        <v>352</v>
      </c>
      <c r="JD70" s="38">
        <v>3609</v>
      </c>
      <c r="JE70" s="38">
        <v>212240.891</v>
      </c>
      <c r="JF70" s="38">
        <v>235170.73</v>
      </c>
      <c r="JG70" s="38">
        <v>11778</v>
      </c>
      <c r="JH70" s="38">
        <v>18363</v>
      </c>
      <c r="JI70" s="38">
        <v>130619.952</v>
      </c>
      <c r="JJ70" s="38">
        <v>175170.7</v>
      </c>
      <c r="JK70" s="60" t="s">
        <v>549</v>
      </c>
      <c r="JL70" s="38">
        <v>2127</v>
      </c>
      <c r="JM70" s="38">
        <v>4439</v>
      </c>
      <c r="JN70" s="38">
        <v>25515.878000000001</v>
      </c>
      <c r="JO70" s="38">
        <v>33916.21</v>
      </c>
      <c r="JP70" s="38">
        <v>7642</v>
      </c>
      <c r="JQ70" s="38">
        <v>8940</v>
      </c>
      <c r="JR70" s="38">
        <v>72137.475999999995</v>
      </c>
      <c r="JS70" s="38">
        <v>100761.81</v>
      </c>
      <c r="JT70" s="38">
        <v>350</v>
      </c>
      <c r="JU70" s="38">
        <v>8638</v>
      </c>
      <c r="JV70" s="38">
        <v>2790.7719999999999</v>
      </c>
      <c r="JW70" s="38">
        <v>5892.7719999999999</v>
      </c>
      <c r="JX70" s="38">
        <v>2</v>
      </c>
      <c r="JY70" s="38">
        <v>16</v>
      </c>
      <c r="JZ70" s="38">
        <v>155.274</v>
      </c>
      <c r="KA70" s="38">
        <v>221.82</v>
      </c>
    </row>
    <row r="71" spans="1:287" s="53" customFormat="1" ht="7.5" customHeight="1" thickBot="1" x14ac:dyDescent="0.2">
      <c r="A71" s="21"/>
      <c r="B71" s="124"/>
      <c r="C71" s="124"/>
      <c r="D71" s="124"/>
      <c r="E71" s="124"/>
      <c r="F71" s="124"/>
      <c r="G71" s="124"/>
      <c r="H71" s="124"/>
      <c r="I71" s="124"/>
      <c r="J71" s="124"/>
      <c r="K71" s="124"/>
      <c r="L71" s="124"/>
      <c r="M71" s="21"/>
      <c r="N71" s="124"/>
      <c r="O71" s="124"/>
      <c r="P71" s="124"/>
      <c r="Q71" s="124"/>
      <c r="R71" s="124"/>
      <c r="S71" s="124"/>
      <c r="T71" s="124"/>
      <c r="U71" s="124"/>
      <c r="V71" s="124"/>
      <c r="W71" s="124"/>
      <c r="X71" s="124"/>
      <c r="Y71" s="124"/>
      <c r="Z71" s="21"/>
      <c r="AA71" s="124"/>
      <c r="AB71" s="124"/>
      <c r="AC71" s="124"/>
      <c r="AD71" s="124"/>
      <c r="AE71" s="124"/>
      <c r="AF71" s="124"/>
      <c r="AG71" s="124"/>
      <c r="AH71" s="124"/>
      <c r="AI71" s="124"/>
      <c r="AJ71" s="124"/>
      <c r="AK71" s="124"/>
      <c r="AL71" s="124"/>
      <c r="AM71" s="66"/>
      <c r="AN71" s="124"/>
      <c r="AO71" s="124"/>
      <c r="AP71" s="124"/>
      <c r="AQ71" s="124"/>
      <c r="AR71" s="124"/>
      <c r="AS71" s="124"/>
      <c r="AT71" s="124"/>
      <c r="AU71" s="124"/>
      <c r="AV71" s="124"/>
      <c r="AW71" s="124"/>
      <c r="AX71" s="124"/>
      <c r="AY71" s="124"/>
      <c r="AZ71" s="124"/>
      <c r="BA71" s="21"/>
      <c r="BB71" s="124"/>
      <c r="BC71" s="124"/>
      <c r="BD71" s="124"/>
      <c r="BE71" s="124"/>
      <c r="BF71" s="124"/>
      <c r="BG71" s="124"/>
      <c r="BH71" s="124"/>
      <c r="BI71" s="124"/>
      <c r="BJ71" s="124"/>
      <c r="BK71" s="124"/>
      <c r="BL71" s="124"/>
      <c r="BM71" s="21"/>
      <c r="BN71" s="124"/>
      <c r="BO71" s="124"/>
      <c r="BP71" s="124"/>
      <c r="BQ71" s="124"/>
      <c r="BR71" s="124"/>
      <c r="BS71" s="124"/>
      <c r="BT71" s="124"/>
      <c r="BU71" s="124"/>
      <c r="BV71" s="124"/>
      <c r="BW71" s="124"/>
      <c r="BX71" s="124"/>
      <c r="BY71" s="124"/>
      <c r="BZ71" s="124"/>
      <c r="CA71" s="124"/>
      <c r="CB71" s="124"/>
      <c r="CC71" s="21"/>
      <c r="CD71" s="125"/>
      <c r="CE71" s="125"/>
      <c r="CF71" s="125"/>
      <c r="CG71" s="125"/>
      <c r="CH71" s="125"/>
      <c r="CI71" s="125"/>
      <c r="CJ71" s="125"/>
      <c r="CK71" s="125"/>
      <c r="CL71" s="125"/>
      <c r="CM71" s="125"/>
      <c r="CN71" s="125"/>
      <c r="CO71" s="125"/>
      <c r="CP71" s="21"/>
      <c r="CQ71" s="124"/>
      <c r="CR71" s="124"/>
      <c r="CS71" s="124"/>
      <c r="CT71" s="124"/>
      <c r="CU71" s="124"/>
      <c r="CV71" s="124"/>
      <c r="CW71" s="124"/>
      <c r="CX71" s="124"/>
      <c r="CY71" s="124"/>
      <c r="CZ71" s="124"/>
      <c r="DA71" s="124"/>
      <c r="DB71" s="124"/>
      <c r="DC71" s="21"/>
      <c r="DD71" s="124"/>
      <c r="DE71" s="124"/>
      <c r="DF71" s="124"/>
      <c r="DG71" s="124"/>
      <c r="DH71" s="124"/>
      <c r="DI71" s="124"/>
      <c r="DJ71" s="124"/>
      <c r="DK71" s="124"/>
      <c r="DL71" s="124"/>
      <c r="DM71" s="124"/>
      <c r="DN71" s="124"/>
      <c r="DO71" s="124"/>
      <c r="DP71" s="124"/>
      <c r="DQ71" s="21"/>
      <c r="DR71" s="124"/>
      <c r="DS71" s="124"/>
      <c r="DT71" s="124"/>
      <c r="DU71" s="124"/>
      <c r="DV71" s="124"/>
      <c r="DW71" s="124"/>
      <c r="DX71" s="124"/>
      <c r="DY71" s="124"/>
      <c r="DZ71" s="124"/>
      <c r="EA71" s="124"/>
      <c r="EB71" s="124"/>
      <c r="EC71" s="124"/>
      <c r="ED71" s="124"/>
      <c r="EE71" s="124"/>
      <c r="EF71" s="124"/>
      <c r="EG71" s="124"/>
      <c r="EH71" s="21"/>
      <c r="EI71" s="124"/>
      <c r="EJ71" s="124"/>
      <c r="EK71" s="124"/>
      <c r="EL71" s="124"/>
      <c r="EM71" s="124"/>
      <c r="EN71" s="124"/>
      <c r="EO71" s="124"/>
      <c r="EP71" s="124"/>
      <c r="EQ71" s="124"/>
      <c r="ER71" s="124"/>
      <c r="ES71" s="124"/>
      <c r="ET71" s="124"/>
      <c r="EU71" s="124"/>
      <c r="EV71" s="21"/>
      <c r="EW71" s="124"/>
      <c r="EX71" s="124"/>
      <c r="EY71" s="124"/>
      <c r="EZ71" s="124"/>
      <c r="FA71" s="124"/>
      <c r="FB71" s="124"/>
      <c r="FC71" s="124"/>
      <c r="FD71" s="124"/>
      <c r="FE71" s="124"/>
      <c r="FF71" s="124"/>
      <c r="FG71" s="124"/>
      <c r="FH71" s="124"/>
      <c r="FI71" s="21"/>
      <c r="FJ71" s="124"/>
      <c r="FK71" s="124"/>
      <c r="FL71" s="124"/>
      <c r="FM71" s="124"/>
      <c r="FN71" s="124"/>
      <c r="FO71" s="124"/>
      <c r="FP71" s="124"/>
      <c r="FQ71" s="124"/>
      <c r="FR71" s="124"/>
      <c r="FS71" s="124"/>
      <c r="FT71" s="124"/>
      <c r="FU71" s="124"/>
      <c r="FV71" s="124"/>
      <c r="FW71" s="124"/>
      <c r="FX71" s="21"/>
      <c r="FY71" s="124"/>
      <c r="FZ71" s="124"/>
      <c r="GA71" s="124"/>
      <c r="GB71" s="124"/>
      <c r="GC71" s="124"/>
      <c r="GD71" s="124"/>
      <c r="GE71" s="124"/>
      <c r="GF71" s="124"/>
      <c r="GG71" s="124"/>
      <c r="GH71" s="124"/>
      <c r="GI71" s="124"/>
      <c r="GJ71" s="124"/>
      <c r="GK71" s="124"/>
      <c r="GL71" s="124"/>
      <c r="GM71" s="124"/>
      <c r="GN71" s="21"/>
      <c r="GO71" s="124"/>
      <c r="GP71" s="124"/>
      <c r="GQ71" s="124"/>
      <c r="GR71" s="124"/>
      <c r="GS71" s="124"/>
      <c r="GT71" s="124"/>
      <c r="GU71" s="124"/>
      <c r="GV71" s="124"/>
      <c r="GW71" s="124"/>
      <c r="GX71" s="124"/>
      <c r="GY71" s="124"/>
      <c r="GZ71" s="124"/>
      <c r="HA71" s="124"/>
      <c r="HB71" s="124"/>
      <c r="HC71" s="21"/>
      <c r="HD71" s="124"/>
      <c r="HE71" s="124"/>
      <c r="HF71" s="124"/>
      <c r="HG71" s="124"/>
      <c r="HH71" s="124"/>
      <c r="HI71" s="124"/>
      <c r="HJ71" s="124"/>
      <c r="HK71" s="124"/>
      <c r="HL71" s="124"/>
      <c r="HM71" s="124"/>
      <c r="HN71" s="124"/>
      <c r="HO71" s="124"/>
      <c r="HP71" s="124"/>
      <c r="HQ71" s="124"/>
      <c r="HR71" s="124"/>
      <c r="HS71" s="124"/>
      <c r="HT71" s="21"/>
      <c r="HU71" s="124"/>
      <c r="HV71" s="124"/>
      <c r="HW71" s="124"/>
      <c r="HX71" s="124"/>
      <c r="HY71" s="124"/>
      <c r="HZ71" s="124"/>
      <c r="IA71" s="124"/>
      <c r="IB71" s="124"/>
      <c r="IC71" s="124"/>
      <c r="ID71" s="124"/>
      <c r="IE71" s="124"/>
      <c r="IF71" s="124"/>
      <c r="IG71" s="21"/>
      <c r="IH71" s="124"/>
      <c r="II71" s="124"/>
      <c r="IJ71" s="124"/>
      <c r="IK71" s="124"/>
      <c r="IL71" s="124"/>
      <c r="IM71" s="124"/>
      <c r="IN71" s="124"/>
      <c r="IO71" s="124"/>
      <c r="IP71" s="124"/>
      <c r="IQ71" s="124"/>
      <c r="IR71" s="124"/>
      <c r="IS71" s="124"/>
      <c r="IT71" s="124"/>
      <c r="IU71" s="124"/>
      <c r="IV71" s="124"/>
      <c r="IW71" s="124"/>
      <c r="IX71" s="21"/>
      <c r="IY71" s="124"/>
      <c r="IZ71" s="124"/>
      <c r="JA71" s="124"/>
      <c r="JB71" s="124"/>
      <c r="JC71" s="124"/>
      <c r="JD71" s="124"/>
      <c r="JE71" s="124"/>
      <c r="JF71" s="124"/>
      <c r="JG71" s="124"/>
      <c r="JH71" s="124"/>
      <c r="JI71" s="124"/>
      <c r="JJ71" s="124"/>
      <c r="JK71" s="66"/>
      <c r="JL71" s="124"/>
      <c r="JM71" s="124"/>
      <c r="JN71" s="124"/>
      <c r="JO71" s="124"/>
      <c r="JP71" s="124"/>
      <c r="JQ71" s="124"/>
      <c r="JR71" s="124"/>
      <c r="JS71" s="124"/>
      <c r="JT71" s="124"/>
      <c r="JU71" s="124"/>
      <c r="JV71" s="124"/>
      <c r="JW71" s="124"/>
      <c r="JX71" s="124"/>
      <c r="JY71" s="124"/>
      <c r="JZ71" s="124"/>
      <c r="KA71" s="124"/>
    </row>
    <row r="72" spans="1:287" s="53" customFormat="1" ht="11.25" x14ac:dyDescent="0.15">
      <c r="A72" s="14" t="s">
        <v>550</v>
      </c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/>
      <c r="AR72" s="14"/>
      <c r="AS72" s="14"/>
      <c r="AT72" s="14"/>
      <c r="AU72" s="14"/>
      <c r="AV72" s="14"/>
      <c r="AW72" s="14"/>
      <c r="AX72" s="14"/>
      <c r="AY72" s="14"/>
      <c r="AZ72" s="14"/>
      <c r="BA72" s="14"/>
      <c r="BB72" s="14"/>
      <c r="BC72" s="14"/>
      <c r="BD72" s="14"/>
      <c r="BE72" s="14"/>
      <c r="BF72" s="14"/>
      <c r="BG72" s="14"/>
      <c r="BH72" s="14"/>
      <c r="BI72" s="14"/>
      <c r="BJ72" s="14"/>
      <c r="BK72" s="14"/>
      <c r="BL72" s="14"/>
      <c r="BM72" s="14"/>
      <c r="BN72" s="14"/>
      <c r="BO72" s="14"/>
      <c r="BP72" s="14"/>
      <c r="BQ72" s="14"/>
      <c r="BR72" s="14"/>
      <c r="BS72" s="14"/>
      <c r="BT72" s="14"/>
      <c r="CC72" s="14"/>
      <c r="CD72" s="14"/>
      <c r="CE72" s="14"/>
      <c r="CF72" s="14"/>
      <c r="CG72" s="14"/>
      <c r="CH72" s="14"/>
      <c r="CI72" s="14"/>
      <c r="CJ72" s="14"/>
      <c r="CK72" s="14"/>
      <c r="CL72" s="14"/>
      <c r="CM72" s="14"/>
      <c r="CN72" s="14"/>
      <c r="CO72" s="14"/>
      <c r="CP72" s="14"/>
      <c r="CQ72" s="14"/>
      <c r="CR72" s="14"/>
      <c r="CS72" s="14"/>
      <c r="CT72" s="14"/>
      <c r="CU72" s="14"/>
      <c r="CV72" s="14"/>
      <c r="CW72" s="14"/>
      <c r="CX72" s="14"/>
      <c r="CY72" s="14"/>
      <c r="CZ72" s="14"/>
      <c r="DA72" s="14"/>
      <c r="DB72" s="14"/>
      <c r="DC72" s="14"/>
      <c r="DD72" s="14"/>
      <c r="DE72" s="14"/>
      <c r="DF72" s="14"/>
      <c r="DG72" s="14"/>
      <c r="DH72" s="14"/>
      <c r="DI72" s="14"/>
      <c r="DJ72" s="14"/>
      <c r="DK72" s="14"/>
      <c r="DL72" s="14"/>
      <c r="DM72" s="14"/>
      <c r="DN72" s="14"/>
      <c r="DO72" s="14"/>
      <c r="DP72" s="14"/>
      <c r="DQ72" s="14"/>
      <c r="DR72" s="14"/>
      <c r="DS72" s="14"/>
      <c r="DT72" s="14"/>
      <c r="DU72" s="14"/>
      <c r="DV72" s="14"/>
      <c r="DW72" s="14"/>
      <c r="DX72" s="14"/>
      <c r="DY72" s="14"/>
      <c r="DZ72" s="14"/>
      <c r="EA72" s="14"/>
      <c r="EB72" s="14"/>
      <c r="EC72" s="14"/>
      <c r="ED72" s="14"/>
      <c r="EE72" s="14"/>
      <c r="EF72" s="14"/>
      <c r="EG72" s="14"/>
      <c r="EH72" s="14"/>
      <c r="EI72" s="14"/>
      <c r="EJ72" s="14"/>
      <c r="EK72" s="14"/>
      <c r="EL72" s="14"/>
      <c r="EM72" s="14"/>
      <c r="EN72" s="14"/>
      <c r="EO72" s="14"/>
      <c r="EP72" s="14"/>
      <c r="EQ72" s="14"/>
      <c r="ER72" s="14"/>
      <c r="ES72" s="14"/>
      <c r="ET72" s="14"/>
      <c r="EU72" s="14"/>
      <c r="EV72" s="14"/>
      <c r="EW72" s="14"/>
      <c r="EX72" s="14"/>
      <c r="EY72" s="14"/>
      <c r="EZ72" s="14"/>
      <c r="FA72" s="14"/>
      <c r="FB72" s="14"/>
      <c r="FC72" s="14"/>
      <c r="FD72" s="14"/>
      <c r="FE72" s="14"/>
      <c r="FF72" s="14"/>
      <c r="FG72" s="14"/>
      <c r="FH72" s="14"/>
      <c r="FI72" s="14"/>
      <c r="FJ72" s="14"/>
      <c r="FK72" s="14"/>
      <c r="FL72" s="14"/>
      <c r="FM72" s="14"/>
      <c r="FN72" s="14"/>
      <c r="FO72" s="14"/>
      <c r="FP72" s="14"/>
      <c r="FQ72" s="14"/>
      <c r="FR72" s="14"/>
      <c r="FS72" s="14"/>
      <c r="FT72" s="14"/>
      <c r="FU72" s="14"/>
      <c r="FV72" s="14"/>
      <c r="FW72" s="14"/>
      <c r="FX72" s="14"/>
      <c r="FY72" s="14"/>
      <c r="FZ72" s="14"/>
      <c r="GA72" s="14"/>
      <c r="GB72" s="14"/>
      <c r="GC72" s="14"/>
      <c r="GD72" s="14"/>
      <c r="GE72" s="14"/>
      <c r="GF72" s="14"/>
      <c r="GG72" s="14"/>
      <c r="GH72" s="14"/>
      <c r="GI72" s="14"/>
      <c r="GJ72" s="14"/>
      <c r="GK72" s="14"/>
      <c r="GL72" s="14"/>
      <c r="GM72" s="14"/>
      <c r="GN72" s="14"/>
      <c r="GO72" s="14"/>
      <c r="GP72" s="14"/>
      <c r="GQ72" s="14"/>
      <c r="GR72" s="14"/>
      <c r="GS72" s="14"/>
      <c r="GT72" s="14"/>
      <c r="GU72" s="14"/>
      <c r="GV72" s="14"/>
      <c r="GW72" s="14"/>
      <c r="GX72" s="14"/>
      <c r="GY72" s="14"/>
      <c r="GZ72" s="14"/>
      <c r="HA72" s="14"/>
      <c r="HB72" s="14"/>
      <c r="HC72" s="14"/>
      <c r="HD72" s="14"/>
      <c r="HE72" s="14"/>
      <c r="HF72" s="14"/>
      <c r="HG72" s="14"/>
      <c r="HH72" s="14"/>
      <c r="HI72" s="14"/>
      <c r="HJ72" s="14"/>
      <c r="HK72" s="14"/>
      <c r="HL72" s="14"/>
      <c r="HM72" s="14"/>
      <c r="HN72" s="14"/>
      <c r="HO72" s="14"/>
      <c r="HP72" s="14"/>
      <c r="HQ72" s="14"/>
      <c r="HR72" s="14"/>
      <c r="HS72" s="14"/>
      <c r="HT72" s="14"/>
      <c r="HU72" s="14"/>
      <c r="HV72" s="14"/>
      <c r="HW72" s="14"/>
      <c r="HX72" s="14"/>
      <c r="HY72" s="14"/>
      <c r="HZ72" s="14"/>
      <c r="IA72" s="14"/>
      <c r="IB72" s="14"/>
      <c r="IC72" s="14"/>
      <c r="ID72" s="14"/>
      <c r="IE72" s="14"/>
      <c r="IF72" s="14"/>
      <c r="IG72" s="14"/>
      <c r="IH72" s="14"/>
      <c r="II72" s="14"/>
      <c r="IJ72" s="14"/>
      <c r="IK72" s="14"/>
      <c r="IL72" s="14"/>
      <c r="IM72" s="14"/>
      <c r="IN72" s="14"/>
      <c r="IO72" s="14"/>
      <c r="IP72" s="14"/>
      <c r="IQ72" s="14"/>
      <c r="IR72" s="14"/>
      <c r="IS72" s="14"/>
      <c r="IT72" s="14"/>
      <c r="IU72" s="14"/>
      <c r="IV72" s="14"/>
      <c r="IW72" s="14"/>
      <c r="IX72" s="14"/>
      <c r="IY72" s="14"/>
      <c r="IZ72" s="14"/>
      <c r="JA72" s="14"/>
      <c r="JB72" s="14"/>
      <c r="JC72" s="14"/>
      <c r="JD72" s="14"/>
      <c r="JE72" s="14"/>
      <c r="JF72" s="14"/>
      <c r="JG72" s="14"/>
      <c r="JH72" s="14"/>
      <c r="JI72" s="14"/>
      <c r="JJ72" s="14"/>
      <c r="JK72" s="14"/>
      <c r="JL72" s="14"/>
      <c r="JM72" s="14"/>
      <c r="JN72" s="14"/>
      <c r="JO72" s="14"/>
      <c r="JP72" s="14"/>
      <c r="JQ72" s="14"/>
      <c r="JR72" s="14"/>
      <c r="JS72" s="14"/>
      <c r="JT72" s="14"/>
      <c r="JU72" s="14"/>
      <c r="JV72" s="14"/>
      <c r="JW72" s="14"/>
      <c r="JX72" s="14"/>
      <c r="JY72" s="14"/>
      <c r="JZ72" s="14"/>
      <c r="KA72" s="14"/>
    </row>
    <row r="73" spans="1:287" s="53" customFormat="1" ht="11.25" x14ac:dyDescent="0.15">
      <c r="A73" s="48" t="s">
        <v>551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48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48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48"/>
      <c r="AN73" s="14"/>
      <c r="AO73" s="14"/>
      <c r="AP73" s="14"/>
      <c r="AQ73" s="14"/>
      <c r="AR73" s="14"/>
      <c r="AS73" s="14"/>
      <c r="AT73" s="14"/>
      <c r="AU73" s="14"/>
      <c r="AV73" s="14"/>
      <c r="AW73" s="14"/>
      <c r="AX73" s="14"/>
      <c r="AY73" s="14"/>
      <c r="AZ73" s="14"/>
      <c r="BA73" s="48"/>
      <c r="BB73" s="14"/>
      <c r="BC73" s="14"/>
      <c r="BD73" s="14"/>
      <c r="BE73" s="14"/>
      <c r="BF73" s="14"/>
      <c r="BG73" s="14"/>
      <c r="BH73" s="14"/>
      <c r="BI73" s="14"/>
      <c r="BJ73" s="14"/>
      <c r="BK73" s="14"/>
      <c r="BL73" s="14"/>
      <c r="BM73" s="48"/>
      <c r="BN73" s="14"/>
      <c r="BO73" s="14"/>
      <c r="BP73" s="14"/>
      <c r="BQ73" s="14"/>
      <c r="BR73" s="14"/>
      <c r="BS73" s="14"/>
      <c r="BT73" s="14"/>
      <c r="CC73" s="48"/>
      <c r="CD73" s="14"/>
      <c r="CE73" s="14"/>
      <c r="CF73" s="14"/>
      <c r="CG73" s="14"/>
      <c r="CH73" s="14"/>
      <c r="CI73" s="14"/>
      <c r="CJ73" s="14"/>
      <c r="CK73" s="14"/>
      <c r="CL73" s="14"/>
      <c r="CM73" s="14"/>
      <c r="CN73" s="14"/>
      <c r="CO73" s="14"/>
      <c r="CP73" s="48"/>
      <c r="CQ73" s="14"/>
      <c r="CR73" s="14"/>
      <c r="CS73" s="14"/>
      <c r="CT73" s="14"/>
      <c r="CU73" s="14"/>
      <c r="CV73" s="14"/>
      <c r="CW73" s="14"/>
      <c r="CX73" s="14"/>
      <c r="CY73" s="14"/>
      <c r="CZ73" s="14"/>
      <c r="DA73" s="14"/>
      <c r="DB73" s="14"/>
      <c r="DC73" s="48"/>
      <c r="DD73" s="14"/>
      <c r="DE73" s="14"/>
      <c r="DF73" s="14"/>
      <c r="DG73" s="14"/>
      <c r="DH73" s="14"/>
      <c r="DI73" s="14"/>
      <c r="DJ73" s="14"/>
      <c r="DK73" s="14"/>
      <c r="DL73" s="14"/>
      <c r="DM73" s="14"/>
      <c r="DN73" s="14"/>
      <c r="DO73" s="14"/>
      <c r="DP73" s="14"/>
      <c r="DQ73" s="48"/>
      <c r="DR73" s="14"/>
      <c r="DS73" s="14"/>
      <c r="DT73" s="14"/>
      <c r="DU73" s="14"/>
      <c r="DV73" s="14"/>
      <c r="DW73" s="14"/>
      <c r="DX73" s="14"/>
      <c r="DY73" s="14"/>
      <c r="DZ73" s="14"/>
      <c r="EA73" s="14"/>
      <c r="EB73" s="14"/>
      <c r="EC73" s="14"/>
      <c r="ED73" s="14"/>
      <c r="EE73" s="14"/>
      <c r="EF73" s="14"/>
      <c r="EG73" s="14"/>
      <c r="EH73" s="48"/>
      <c r="EI73" s="14"/>
      <c r="EJ73" s="14"/>
      <c r="EK73" s="14"/>
      <c r="EL73" s="14"/>
      <c r="EM73" s="14"/>
      <c r="EN73" s="14"/>
      <c r="EO73" s="14"/>
      <c r="EP73" s="14"/>
      <c r="EQ73" s="14"/>
      <c r="ER73" s="14"/>
      <c r="ES73" s="14"/>
      <c r="ET73" s="14"/>
      <c r="EU73" s="14"/>
      <c r="EV73" s="48"/>
      <c r="EW73" s="14"/>
      <c r="EX73" s="14"/>
      <c r="EY73" s="14"/>
      <c r="EZ73" s="14"/>
      <c r="FA73" s="14"/>
      <c r="FB73" s="14"/>
      <c r="FC73" s="14"/>
      <c r="FD73" s="14"/>
      <c r="FE73" s="14"/>
      <c r="FF73" s="14"/>
      <c r="FG73" s="14"/>
      <c r="FH73" s="14"/>
      <c r="FI73" s="48"/>
      <c r="FJ73" s="14"/>
      <c r="FK73" s="14"/>
      <c r="FL73" s="14"/>
      <c r="FM73" s="14"/>
      <c r="FN73" s="14"/>
      <c r="FO73" s="14"/>
      <c r="FP73" s="14"/>
      <c r="FQ73" s="14"/>
      <c r="FR73" s="14"/>
      <c r="FS73" s="14"/>
      <c r="FT73" s="14"/>
      <c r="FU73" s="14"/>
      <c r="FV73" s="14"/>
      <c r="FW73" s="14"/>
      <c r="FX73" s="48"/>
      <c r="FY73" s="14"/>
      <c r="FZ73" s="14"/>
      <c r="GA73" s="14"/>
      <c r="GB73" s="14"/>
      <c r="GC73" s="14"/>
      <c r="GD73" s="14"/>
      <c r="GE73" s="14"/>
      <c r="GF73" s="14"/>
      <c r="GG73" s="14"/>
      <c r="GH73" s="14"/>
      <c r="GI73" s="14"/>
      <c r="GJ73" s="14"/>
      <c r="GK73" s="14"/>
      <c r="GL73" s="14"/>
      <c r="GM73" s="14"/>
      <c r="GN73" s="48"/>
      <c r="GO73" s="14"/>
      <c r="GP73" s="14"/>
      <c r="GQ73" s="14"/>
      <c r="GR73" s="14"/>
      <c r="GS73" s="14"/>
      <c r="GT73" s="14"/>
      <c r="GU73" s="14"/>
      <c r="GV73" s="14"/>
      <c r="GW73" s="14"/>
      <c r="GX73" s="14"/>
      <c r="GY73" s="14"/>
      <c r="GZ73" s="14"/>
      <c r="HA73" s="14"/>
      <c r="HB73" s="14"/>
      <c r="HC73" s="48"/>
      <c r="HD73" s="14"/>
      <c r="HE73" s="14"/>
      <c r="HF73" s="14"/>
      <c r="HG73" s="14"/>
      <c r="HH73" s="14"/>
      <c r="HI73" s="14"/>
      <c r="HJ73" s="14"/>
      <c r="HK73" s="14"/>
      <c r="HL73" s="14"/>
      <c r="HM73" s="14"/>
      <c r="HN73" s="14"/>
      <c r="HO73" s="14"/>
      <c r="HP73" s="14"/>
      <c r="HQ73" s="14"/>
      <c r="HR73" s="14"/>
      <c r="HS73" s="14"/>
      <c r="HT73" s="48"/>
      <c r="HU73" s="14"/>
      <c r="HV73" s="14"/>
      <c r="HW73" s="14"/>
      <c r="HX73" s="14"/>
      <c r="HY73" s="14"/>
      <c r="HZ73" s="14"/>
      <c r="IA73" s="14"/>
      <c r="IB73" s="14"/>
      <c r="IC73" s="14"/>
      <c r="ID73" s="14"/>
      <c r="IE73" s="14"/>
      <c r="IF73" s="14"/>
      <c r="IG73" s="48"/>
      <c r="IH73" s="14"/>
      <c r="II73" s="14"/>
      <c r="IJ73" s="14"/>
      <c r="IK73" s="14"/>
      <c r="IL73" s="14"/>
      <c r="IM73" s="14"/>
      <c r="IN73" s="14"/>
      <c r="IO73" s="14"/>
      <c r="IP73" s="14"/>
      <c r="IQ73" s="14"/>
      <c r="IR73" s="14"/>
      <c r="IS73" s="14"/>
      <c r="IT73" s="14"/>
      <c r="IU73" s="14"/>
      <c r="IV73" s="14"/>
      <c r="IW73" s="14"/>
      <c r="IX73" s="48"/>
      <c r="IY73" s="14"/>
      <c r="IZ73" s="14"/>
      <c r="JA73" s="14"/>
      <c r="JB73" s="14"/>
      <c r="JC73" s="14"/>
      <c r="JD73" s="14"/>
      <c r="JE73" s="14"/>
      <c r="JF73" s="14"/>
      <c r="JG73" s="14"/>
      <c r="JH73" s="14"/>
      <c r="JI73" s="14"/>
      <c r="JJ73" s="14"/>
      <c r="JK73" s="48"/>
      <c r="JL73" s="14"/>
      <c r="JM73" s="14"/>
      <c r="JN73" s="14"/>
      <c r="JO73" s="14"/>
      <c r="JP73" s="14"/>
      <c r="JQ73" s="14"/>
      <c r="JR73" s="14"/>
      <c r="JS73" s="14"/>
      <c r="JT73" s="14"/>
      <c r="JU73" s="14"/>
      <c r="JV73" s="14"/>
      <c r="JW73" s="14"/>
      <c r="JX73" s="14"/>
      <c r="JY73" s="14"/>
      <c r="JZ73" s="14"/>
      <c r="KA73" s="14"/>
    </row>
    <row r="74" spans="1:287" s="53" customFormat="1" ht="11.25" x14ac:dyDescent="0.15">
      <c r="A74" s="48" t="s">
        <v>552</v>
      </c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48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48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48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48"/>
      <c r="BB74" s="14"/>
      <c r="BC74" s="14"/>
      <c r="BD74" s="14"/>
      <c r="BE74" s="14"/>
      <c r="BF74" s="14"/>
      <c r="BG74" s="14"/>
      <c r="BH74" s="14"/>
      <c r="BI74" s="14"/>
      <c r="BJ74" s="14"/>
      <c r="BK74" s="14"/>
      <c r="BL74" s="14"/>
      <c r="BM74" s="48"/>
      <c r="BN74" s="14"/>
      <c r="BO74" s="14"/>
      <c r="BP74" s="14"/>
      <c r="BQ74" s="14"/>
      <c r="BR74" s="14"/>
      <c r="BS74" s="14"/>
      <c r="BT74" s="14"/>
      <c r="CC74" s="48"/>
      <c r="CD74" s="14"/>
      <c r="CE74" s="14"/>
      <c r="CF74" s="14"/>
      <c r="CG74" s="14"/>
      <c r="CH74" s="14"/>
      <c r="CI74" s="14"/>
      <c r="CJ74" s="14"/>
      <c r="CK74" s="14"/>
      <c r="CL74" s="14"/>
      <c r="CM74" s="14"/>
      <c r="CN74" s="14"/>
      <c r="CO74" s="14"/>
      <c r="CP74" s="48"/>
      <c r="CQ74" s="14"/>
      <c r="CR74" s="14"/>
      <c r="CS74" s="14"/>
      <c r="CT74" s="14"/>
      <c r="CU74" s="14"/>
      <c r="CV74" s="14"/>
      <c r="CW74" s="14"/>
      <c r="CX74" s="14"/>
      <c r="CY74" s="14"/>
      <c r="CZ74" s="14"/>
      <c r="DA74" s="14"/>
      <c r="DB74" s="14"/>
      <c r="DC74" s="48"/>
      <c r="DD74" s="14"/>
      <c r="DE74" s="14"/>
      <c r="DF74" s="14"/>
      <c r="DG74" s="14"/>
      <c r="DH74" s="14"/>
      <c r="DI74" s="14"/>
      <c r="DJ74" s="14"/>
      <c r="DK74" s="14"/>
      <c r="DL74" s="14"/>
      <c r="DM74" s="14"/>
      <c r="DN74" s="14"/>
      <c r="DO74" s="14"/>
      <c r="DP74" s="14"/>
      <c r="DQ74" s="48"/>
      <c r="DR74" s="14"/>
      <c r="DS74" s="14"/>
      <c r="DT74" s="14"/>
      <c r="DU74" s="14"/>
      <c r="DV74" s="14"/>
      <c r="DW74" s="14"/>
      <c r="DX74" s="14"/>
      <c r="DY74" s="14"/>
      <c r="DZ74" s="14"/>
      <c r="EA74" s="14"/>
      <c r="EB74" s="14"/>
      <c r="EC74" s="14"/>
      <c r="ED74" s="14"/>
      <c r="EE74" s="14"/>
      <c r="EF74" s="14"/>
      <c r="EG74" s="14"/>
      <c r="EH74" s="48"/>
      <c r="EI74" s="14"/>
      <c r="EJ74" s="14"/>
      <c r="EK74" s="14"/>
      <c r="EL74" s="14"/>
      <c r="EM74" s="14"/>
      <c r="EN74" s="14"/>
      <c r="EO74" s="14"/>
      <c r="EP74" s="14"/>
      <c r="EQ74" s="14"/>
      <c r="ER74" s="14"/>
      <c r="ES74" s="14"/>
      <c r="ET74" s="14"/>
      <c r="EU74" s="14"/>
      <c r="EV74" s="48"/>
      <c r="EW74" s="14"/>
      <c r="EX74" s="14"/>
      <c r="EY74" s="14"/>
      <c r="EZ74" s="14"/>
      <c r="FA74" s="14"/>
      <c r="FB74" s="14"/>
      <c r="FC74" s="14"/>
      <c r="FD74" s="14"/>
      <c r="FE74" s="14"/>
      <c r="FF74" s="14"/>
      <c r="FG74" s="14"/>
      <c r="FH74" s="14"/>
      <c r="FI74" s="48"/>
      <c r="FJ74" s="14"/>
      <c r="FK74" s="14"/>
      <c r="FL74" s="14"/>
      <c r="FM74" s="14"/>
      <c r="FN74" s="14"/>
      <c r="FO74" s="14"/>
      <c r="FP74" s="14"/>
      <c r="FQ74" s="14"/>
      <c r="FR74" s="14"/>
      <c r="FS74" s="14"/>
      <c r="FT74" s="14"/>
      <c r="FU74" s="14"/>
      <c r="FV74" s="14"/>
      <c r="FW74" s="14"/>
      <c r="FX74" s="48"/>
      <c r="FY74" s="14"/>
      <c r="FZ74" s="14"/>
      <c r="GA74" s="14"/>
      <c r="GB74" s="14"/>
      <c r="GC74" s="14"/>
      <c r="GD74" s="14"/>
      <c r="GE74" s="14"/>
      <c r="GF74" s="14"/>
      <c r="GG74" s="14"/>
      <c r="GH74" s="14"/>
      <c r="GI74" s="14"/>
      <c r="GJ74" s="14"/>
      <c r="GK74" s="14"/>
      <c r="GL74" s="14"/>
      <c r="GM74" s="14"/>
      <c r="GN74" s="48"/>
      <c r="GO74" s="14"/>
      <c r="GP74" s="14"/>
      <c r="GQ74" s="14"/>
      <c r="GR74" s="14"/>
      <c r="GS74" s="14"/>
      <c r="GT74" s="14"/>
      <c r="GU74" s="14"/>
      <c r="GV74" s="14"/>
      <c r="GW74" s="14"/>
      <c r="GX74" s="14"/>
      <c r="GY74" s="14"/>
      <c r="GZ74" s="14"/>
      <c r="HA74" s="14"/>
      <c r="HB74" s="14"/>
      <c r="HC74" s="48"/>
      <c r="HD74" s="14"/>
      <c r="HE74" s="14"/>
      <c r="HF74" s="14"/>
      <c r="HG74" s="14"/>
      <c r="HH74" s="14"/>
      <c r="HI74" s="14"/>
      <c r="HJ74" s="14"/>
      <c r="HK74" s="14"/>
      <c r="HL74" s="14"/>
      <c r="HM74" s="14"/>
      <c r="HN74" s="14"/>
      <c r="HO74" s="14"/>
      <c r="HP74" s="14"/>
      <c r="HQ74" s="14"/>
      <c r="HR74" s="14"/>
      <c r="HS74" s="14"/>
      <c r="HT74" s="48"/>
      <c r="HU74" s="14"/>
      <c r="HV74" s="14"/>
      <c r="HW74" s="14"/>
      <c r="HX74" s="14"/>
      <c r="HY74" s="14"/>
      <c r="HZ74" s="14"/>
      <c r="IA74" s="14"/>
      <c r="IB74" s="14"/>
      <c r="IC74" s="14"/>
      <c r="ID74" s="14"/>
      <c r="IE74" s="14"/>
      <c r="IF74" s="14"/>
      <c r="IG74" s="48"/>
      <c r="IH74" s="14"/>
      <c r="II74" s="14"/>
      <c r="IJ74" s="14"/>
      <c r="IK74" s="14"/>
      <c r="IL74" s="14"/>
      <c r="IM74" s="14"/>
      <c r="IN74" s="14"/>
      <c r="IO74" s="14"/>
      <c r="IP74" s="14"/>
      <c r="IQ74" s="14"/>
      <c r="IR74" s="14"/>
      <c r="IS74" s="14"/>
      <c r="IT74" s="14"/>
      <c r="IU74" s="14"/>
      <c r="IV74" s="14"/>
      <c r="IW74" s="14"/>
      <c r="IX74" s="48"/>
      <c r="IY74" s="14"/>
      <c r="IZ74" s="14"/>
      <c r="JA74" s="14"/>
      <c r="JB74" s="14"/>
      <c r="JC74" s="14"/>
      <c r="JD74" s="14"/>
      <c r="JE74" s="14"/>
      <c r="JF74" s="14"/>
      <c r="JG74" s="14"/>
      <c r="JH74" s="14"/>
      <c r="JI74" s="14"/>
      <c r="JJ74" s="14"/>
      <c r="JK74" s="48"/>
      <c r="JL74" s="14"/>
      <c r="JM74" s="14"/>
      <c r="JN74" s="14"/>
      <c r="JO74" s="14"/>
      <c r="JP74" s="14"/>
      <c r="JQ74" s="14"/>
      <c r="JR74" s="14"/>
      <c r="JS74" s="14"/>
      <c r="JT74" s="14"/>
      <c r="JU74" s="14"/>
      <c r="JV74" s="14"/>
      <c r="JW74" s="14"/>
      <c r="JX74" s="14"/>
      <c r="JY74" s="14"/>
      <c r="JZ74" s="14"/>
      <c r="KA74" s="14"/>
    </row>
    <row r="75" spans="1:287" s="53" customFormat="1" ht="11.25" x14ac:dyDescent="0.15">
      <c r="A75" s="48" t="s">
        <v>553</v>
      </c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48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48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48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48"/>
      <c r="BB75" s="14"/>
      <c r="BC75" s="14"/>
      <c r="BD75" s="14"/>
      <c r="BE75" s="14"/>
      <c r="BF75" s="14"/>
      <c r="BG75" s="14"/>
      <c r="BH75" s="14"/>
      <c r="BI75" s="14"/>
      <c r="BJ75" s="14"/>
      <c r="BK75" s="14"/>
      <c r="BL75" s="14"/>
      <c r="BM75" s="48"/>
      <c r="BN75" s="14"/>
      <c r="BO75" s="14"/>
      <c r="BP75" s="14"/>
      <c r="BQ75" s="14"/>
      <c r="BR75" s="14"/>
      <c r="BS75" s="14"/>
      <c r="BT75" s="14"/>
      <c r="CC75" s="48"/>
      <c r="CD75" s="14"/>
      <c r="CE75" s="14"/>
      <c r="CF75" s="14"/>
      <c r="CG75" s="14"/>
      <c r="CH75" s="14"/>
      <c r="CI75" s="14"/>
      <c r="CJ75" s="14"/>
      <c r="CK75" s="14"/>
      <c r="CL75" s="14"/>
      <c r="CM75" s="14"/>
      <c r="CN75" s="14"/>
      <c r="CO75" s="14"/>
      <c r="CP75" s="48"/>
      <c r="CQ75" s="14"/>
      <c r="CR75" s="14"/>
      <c r="CS75" s="14"/>
      <c r="CT75" s="14"/>
      <c r="CU75" s="14"/>
      <c r="CV75" s="14"/>
      <c r="CW75" s="14"/>
      <c r="CX75" s="14"/>
      <c r="CY75" s="14"/>
      <c r="CZ75" s="14"/>
      <c r="DA75" s="14"/>
      <c r="DB75" s="14"/>
      <c r="DC75" s="48"/>
      <c r="DD75" s="14"/>
      <c r="DE75" s="14"/>
      <c r="DF75" s="14"/>
      <c r="DG75" s="14"/>
      <c r="DH75" s="14"/>
      <c r="DI75" s="14"/>
      <c r="DJ75" s="14"/>
      <c r="DK75" s="14"/>
      <c r="DL75" s="14"/>
      <c r="DM75" s="14"/>
      <c r="DN75" s="14"/>
      <c r="DO75" s="14"/>
      <c r="DP75" s="14"/>
      <c r="DQ75" s="48"/>
      <c r="DR75" s="14"/>
      <c r="DS75" s="14"/>
      <c r="DT75" s="14"/>
      <c r="DU75" s="14"/>
      <c r="DV75" s="14"/>
      <c r="DW75" s="14"/>
      <c r="DX75" s="14"/>
      <c r="DY75" s="14"/>
      <c r="DZ75" s="14"/>
      <c r="EA75" s="14"/>
      <c r="EB75" s="14"/>
      <c r="EC75" s="14"/>
      <c r="ED75" s="14"/>
      <c r="EE75" s="14"/>
      <c r="EF75" s="14"/>
      <c r="EG75" s="14"/>
      <c r="EH75" s="48"/>
      <c r="EI75" s="14"/>
      <c r="EJ75" s="14"/>
      <c r="EK75" s="14"/>
      <c r="EL75" s="14"/>
      <c r="EM75" s="14"/>
      <c r="EN75" s="14"/>
      <c r="EO75" s="14"/>
      <c r="EP75" s="14"/>
      <c r="EQ75" s="14"/>
      <c r="ER75" s="14"/>
      <c r="ES75" s="14"/>
      <c r="ET75" s="14"/>
      <c r="EU75" s="14"/>
      <c r="EV75" s="48"/>
      <c r="EW75" s="14"/>
      <c r="EX75" s="14"/>
      <c r="EY75" s="14"/>
      <c r="EZ75" s="14"/>
      <c r="FA75" s="14"/>
      <c r="FB75" s="14"/>
      <c r="FC75" s="14"/>
      <c r="FD75" s="14"/>
      <c r="FE75" s="14"/>
      <c r="FF75" s="14"/>
      <c r="FG75" s="14"/>
      <c r="FH75" s="14"/>
      <c r="FI75" s="48"/>
      <c r="FJ75" s="14"/>
      <c r="FK75" s="14"/>
      <c r="FL75" s="14"/>
      <c r="FM75" s="14"/>
      <c r="FN75" s="14"/>
      <c r="FO75" s="14"/>
      <c r="FP75" s="14"/>
      <c r="FQ75" s="14"/>
      <c r="FR75" s="14"/>
      <c r="FS75" s="14"/>
      <c r="FT75" s="14"/>
      <c r="FU75" s="14"/>
      <c r="FV75" s="14"/>
      <c r="FW75" s="14"/>
      <c r="FX75" s="48"/>
      <c r="FY75" s="14"/>
      <c r="FZ75" s="14"/>
      <c r="GA75" s="14"/>
      <c r="GB75" s="14"/>
      <c r="GC75" s="14"/>
      <c r="GD75" s="14"/>
      <c r="GE75" s="14"/>
      <c r="GF75" s="14"/>
      <c r="GG75" s="14"/>
      <c r="GH75" s="14"/>
      <c r="GI75" s="14"/>
      <c r="GJ75" s="14"/>
      <c r="GK75" s="14"/>
      <c r="GL75" s="14"/>
      <c r="GM75" s="14"/>
      <c r="GN75" s="48"/>
      <c r="GO75" s="14"/>
      <c r="GP75" s="14"/>
      <c r="GQ75" s="14"/>
      <c r="GR75" s="14"/>
      <c r="GS75" s="14"/>
      <c r="GT75" s="14"/>
      <c r="GU75" s="14"/>
      <c r="GV75" s="14"/>
      <c r="GW75" s="14"/>
      <c r="GX75" s="14"/>
      <c r="GY75" s="14"/>
      <c r="GZ75" s="14"/>
      <c r="HA75" s="14"/>
      <c r="HB75" s="14"/>
      <c r="HC75" s="48"/>
      <c r="HD75" s="14"/>
      <c r="HE75" s="14"/>
      <c r="HF75" s="14"/>
      <c r="HG75" s="14"/>
      <c r="HH75" s="14"/>
      <c r="HI75" s="14"/>
      <c r="HJ75" s="14"/>
      <c r="HK75" s="14"/>
      <c r="HL75" s="14"/>
      <c r="HM75" s="14"/>
      <c r="HN75" s="14"/>
      <c r="HO75" s="14"/>
      <c r="HP75" s="14"/>
      <c r="HQ75" s="14"/>
      <c r="HR75" s="14"/>
      <c r="HS75" s="14"/>
      <c r="HT75" s="48"/>
      <c r="HU75" s="14"/>
      <c r="HV75" s="14"/>
      <c r="HW75" s="14"/>
      <c r="HX75" s="14"/>
      <c r="HY75" s="14"/>
      <c r="HZ75" s="14"/>
      <c r="IA75" s="14"/>
      <c r="IB75" s="14"/>
      <c r="IC75" s="14"/>
      <c r="ID75" s="14"/>
      <c r="IE75" s="14"/>
      <c r="IF75" s="14"/>
      <c r="IG75" s="48"/>
      <c r="IH75" s="14"/>
      <c r="II75" s="14"/>
      <c r="IJ75" s="14"/>
      <c r="IK75" s="14"/>
      <c r="IL75" s="14"/>
      <c r="IM75" s="14"/>
      <c r="IN75" s="14"/>
      <c r="IO75" s="14"/>
      <c r="IP75" s="14"/>
      <c r="IQ75" s="14"/>
      <c r="IR75" s="14"/>
      <c r="IS75" s="14"/>
      <c r="IT75" s="14"/>
      <c r="IU75" s="14"/>
      <c r="IV75" s="14"/>
      <c r="IW75" s="14"/>
      <c r="IX75" s="48"/>
      <c r="IY75" s="14"/>
      <c r="IZ75" s="14"/>
      <c r="JA75" s="14"/>
      <c r="JB75" s="14"/>
      <c r="JC75" s="14"/>
      <c r="JD75" s="14"/>
      <c r="JE75" s="14"/>
      <c r="JF75" s="14"/>
      <c r="JG75" s="14"/>
      <c r="JH75" s="14"/>
      <c r="JI75" s="14"/>
      <c r="JJ75" s="14"/>
      <c r="JK75" s="48"/>
      <c r="JL75" s="14"/>
      <c r="JM75" s="14"/>
      <c r="JN75" s="14"/>
      <c r="JO75" s="14"/>
      <c r="JP75" s="14"/>
      <c r="JQ75" s="14"/>
      <c r="JR75" s="14"/>
      <c r="JS75" s="14"/>
      <c r="JT75" s="14"/>
      <c r="JU75" s="14"/>
      <c r="JV75" s="14"/>
      <c r="JW75" s="14"/>
      <c r="JX75" s="14"/>
      <c r="JY75" s="14"/>
      <c r="JZ75" s="14"/>
      <c r="KA75" s="14"/>
    </row>
  </sheetData>
  <mergeCells count="155"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GB5:GI6"/>
    <mergeCell ref="GJ5:GM7"/>
    <mergeCell ref="DH5:DJ10"/>
    <mergeCell ref="DK5:DM10"/>
    <mergeCell ref="DN5:DP10"/>
    <mergeCell ref="DR5:DY6"/>
    <mergeCell ref="DZ5:EG7"/>
    <mergeCell ref="EI5:EM7"/>
    <mergeCell ref="BB5:BE6"/>
    <mergeCell ref="BF5:BH10"/>
    <mergeCell ref="BI5:BJ10"/>
    <mergeCell ref="BK5:BL10"/>
    <mergeCell ref="BN5:BP10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FY5:GA10"/>
    <mergeCell ref="GH9:GI10"/>
    <mergeCell ref="CQ8:CT10"/>
    <mergeCell ref="DZ8:EB10"/>
    <mergeCell ref="EC8:EE10"/>
    <mergeCell ref="EF8:EG10"/>
    <mergeCell ref="EI8:EJ10"/>
    <mergeCell ref="EK8:EM10"/>
    <mergeCell ref="R8:U10"/>
    <mergeCell ref="V8:Y10"/>
    <mergeCell ref="BQ8:BR10"/>
    <mergeCell ref="BS8:BT10"/>
    <mergeCell ref="BW8:BX10"/>
    <mergeCell ref="BY8:BZ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5" manualBreakCount="25">
    <brk id="6" max="1048575" man="1"/>
    <brk id="64" max="74" man="1"/>
    <brk id="72" max="74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E68"/>
  <sheetViews>
    <sheetView zoomScaleNormal="100" zoomScaleSheetLayoutView="100" workbookViewId="0"/>
  </sheetViews>
  <sheetFormatPr defaultRowHeight="13.5" x14ac:dyDescent="0.15"/>
  <cols>
    <col min="1" max="1" width="10.625" style="67" customWidth="1"/>
    <col min="2" max="3" width="10.125" style="67" customWidth="1"/>
    <col min="4" max="5" width="10.375" style="67" customWidth="1"/>
    <col min="6" max="9" width="10.125" style="67" customWidth="1"/>
    <col min="10" max="14" width="11.625" style="67" customWidth="1"/>
    <col min="15" max="17" width="11.375" style="67" customWidth="1"/>
    <col min="18" max="18" width="10.625" style="67" customWidth="1"/>
    <col min="19" max="20" width="10.125" style="67" customWidth="1"/>
    <col min="21" max="22" width="10.375" style="67" customWidth="1"/>
    <col min="23" max="26" width="10.125" style="67" customWidth="1"/>
    <col min="27" max="31" width="11.625" style="67" customWidth="1"/>
    <col min="32" max="34" width="11.375" style="67" customWidth="1"/>
    <col min="35" max="35" width="10.625" style="67" customWidth="1"/>
    <col min="36" max="37" width="10.125" style="67" customWidth="1"/>
    <col min="38" max="39" width="10.375" style="67" customWidth="1"/>
    <col min="40" max="43" width="10.125" style="67" customWidth="1"/>
    <col min="44" max="48" width="11.625" style="67" customWidth="1"/>
    <col min="49" max="51" width="11.375" style="67" customWidth="1"/>
    <col min="52" max="52" width="10.625" style="67" customWidth="1"/>
    <col min="53" max="54" width="10.125" style="67" customWidth="1"/>
    <col min="55" max="56" width="10.375" style="67" customWidth="1"/>
    <col min="57" max="60" width="10.125" style="67" customWidth="1"/>
    <col min="61" max="65" width="11.625" style="67" customWidth="1"/>
    <col min="66" max="68" width="11.375" style="67" customWidth="1"/>
    <col min="69" max="69" width="10.625" style="67" customWidth="1"/>
    <col min="70" max="71" width="10.125" style="67" customWidth="1"/>
    <col min="72" max="73" width="10.375" style="67" customWidth="1"/>
    <col min="74" max="77" width="10.125" style="67" customWidth="1"/>
    <col min="78" max="79" width="11.625" style="67" customWidth="1"/>
    <col min="80" max="82" width="11.625" customWidth="1"/>
    <col min="83" max="85" width="11.375" customWidth="1"/>
    <col min="86" max="86" width="10.625" style="67" customWidth="1"/>
    <col min="87" max="88" width="10.125" style="67" customWidth="1"/>
    <col min="89" max="90" width="10.375" style="67" customWidth="1"/>
    <col min="91" max="94" width="10.125" style="67" customWidth="1"/>
    <col min="95" max="99" width="11.625" style="67" customWidth="1"/>
    <col min="100" max="102" width="11.375" style="67" customWidth="1"/>
    <col min="103" max="103" width="10.625" style="67" customWidth="1"/>
    <col min="104" max="105" width="10.125" style="67" customWidth="1"/>
    <col min="106" max="107" width="10.375" style="67" customWidth="1"/>
    <col min="108" max="111" width="10.125" style="67" customWidth="1"/>
    <col min="112" max="116" width="11.625" style="67" customWidth="1"/>
    <col min="117" max="119" width="11.375" style="67" customWidth="1"/>
    <col min="120" max="120" width="10.625" style="67" customWidth="1"/>
    <col min="121" max="122" width="10.125" style="67" customWidth="1"/>
    <col min="123" max="124" width="10.375" style="67" customWidth="1"/>
    <col min="125" max="128" width="10.125" style="67" customWidth="1"/>
    <col min="129" max="130" width="9.375" style="67" customWidth="1"/>
    <col min="131" max="138" width="9.125" style="67" customWidth="1"/>
    <col min="139" max="139" width="10.625" style="67" customWidth="1"/>
    <col min="140" max="140" width="10.125" style="67" customWidth="1"/>
    <col min="141" max="141" width="10.375" style="67" customWidth="1"/>
    <col min="142" max="142" width="10.125" style="67" customWidth="1"/>
    <col min="143" max="143" width="10.375" style="67" customWidth="1"/>
    <col min="144" max="147" width="10.125" style="67" customWidth="1"/>
    <col min="148" max="152" width="11.625" style="67" customWidth="1"/>
    <col min="153" max="155" width="11.375" style="67" customWidth="1"/>
  </cols>
  <sheetData>
    <row r="1" spans="1:161" s="50" customFormat="1" ht="18" customHeight="1" x14ac:dyDescent="0.15">
      <c r="A1" s="1" t="s">
        <v>554</v>
      </c>
      <c r="B1" s="1"/>
      <c r="C1" s="1"/>
      <c r="D1" s="1"/>
      <c r="E1" s="1"/>
      <c r="F1" s="1"/>
      <c r="G1" s="1"/>
      <c r="H1" s="1"/>
      <c r="I1" s="2" t="s">
        <v>555</v>
      </c>
      <c r="J1" s="1" t="s">
        <v>556</v>
      </c>
      <c r="K1" s="1"/>
      <c r="L1" s="1"/>
      <c r="M1" s="1"/>
      <c r="N1" s="1"/>
      <c r="O1" s="1"/>
      <c r="P1" s="1"/>
      <c r="Q1" s="1"/>
      <c r="R1" s="1" t="s">
        <v>554</v>
      </c>
      <c r="S1" s="1"/>
      <c r="T1" s="1"/>
      <c r="U1" s="1"/>
      <c r="V1" s="1"/>
      <c r="W1" s="1"/>
      <c r="X1" s="1"/>
      <c r="Y1" s="1"/>
      <c r="Z1" s="2" t="s">
        <v>557</v>
      </c>
      <c r="AA1" s="1" t="s">
        <v>556</v>
      </c>
      <c r="AB1" s="1"/>
      <c r="AC1" s="1"/>
      <c r="AD1" s="1"/>
      <c r="AE1" s="1"/>
      <c r="AF1" s="1"/>
      <c r="AG1" s="1"/>
      <c r="AH1" s="1"/>
      <c r="AI1" s="1" t="s">
        <v>554</v>
      </c>
      <c r="AJ1" s="1"/>
      <c r="AK1" s="1"/>
      <c r="AL1" s="1"/>
      <c r="AM1" s="1"/>
      <c r="AN1" s="1"/>
      <c r="AO1" s="1"/>
      <c r="AP1" s="1"/>
      <c r="AQ1" s="2" t="s">
        <v>557</v>
      </c>
      <c r="AR1" s="1" t="s">
        <v>556</v>
      </c>
      <c r="AS1" s="1"/>
      <c r="AT1" s="1"/>
      <c r="AU1" s="1"/>
      <c r="AV1" s="1"/>
      <c r="AW1" s="1"/>
      <c r="AX1" s="1"/>
      <c r="AY1" s="1"/>
      <c r="AZ1" s="1" t="s">
        <v>554</v>
      </c>
      <c r="BA1" s="1"/>
      <c r="BB1" s="1"/>
      <c r="BC1" s="1"/>
      <c r="BD1" s="1"/>
      <c r="BE1" s="1"/>
      <c r="BF1" s="1"/>
      <c r="BG1" s="1"/>
      <c r="BH1" s="2" t="s">
        <v>557</v>
      </c>
      <c r="BI1" s="1" t="s">
        <v>556</v>
      </c>
      <c r="BJ1" s="1"/>
      <c r="BK1" s="1"/>
      <c r="BL1" s="1"/>
      <c r="BM1" s="1"/>
      <c r="BN1" s="1"/>
      <c r="BO1" s="1"/>
      <c r="BP1" s="1"/>
      <c r="BQ1" s="1" t="s">
        <v>554</v>
      </c>
      <c r="BR1" s="1"/>
      <c r="BS1" s="1"/>
      <c r="BT1" s="1"/>
      <c r="BU1" s="1"/>
      <c r="BV1" s="1"/>
      <c r="BW1" s="1"/>
      <c r="BX1" s="1"/>
      <c r="BY1" s="2" t="s">
        <v>557</v>
      </c>
      <c r="BZ1" s="1" t="s">
        <v>556</v>
      </c>
      <c r="CA1" s="1"/>
      <c r="CB1" s="1"/>
      <c r="CC1" s="1"/>
      <c r="CD1" s="1"/>
      <c r="CE1" s="1"/>
      <c r="CF1" s="1"/>
      <c r="CG1" s="1"/>
      <c r="CH1" s="1" t="s">
        <v>554</v>
      </c>
      <c r="CI1" s="1"/>
      <c r="CJ1" s="1"/>
      <c r="CK1" s="1"/>
      <c r="CL1" s="1"/>
      <c r="CM1" s="1"/>
      <c r="CN1" s="1"/>
      <c r="CO1" s="1"/>
      <c r="CP1" s="2" t="s">
        <v>557</v>
      </c>
      <c r="CQ1" s="1" t="s">
        <v>556</v>
      </c>
      <c r="CR1" s="1"/>
      <c r="CS1" s="1"/>
      <c r="CT1" s="1"/>
      <c r="CU1" s="1"/>
      <c r="CV1" s="1"/>
      <c r="CW1" s="1"/>
      <c r="CX1" s="1"/>
      <c r="CY1" s="1" t="s">
        <v>554</v>
      </c>
      <c r="CZ1" s="1"/>
      <c r="DA1" s="1"/>
      <c r="DB1" s="1"/>
      <c r="DC1" s="1"/>
      <c r="DD1" s="1"/>
      <c r="DE1" s="1"/>
      <c r="DF1" s="1"/>
      <c r="DG1" s="2" t="s">
        <v>557</v>
      </c>
      <c r="DH1" s="1" t="s">
        <v>556</v>
      </c>
      <c r="DI1" s="1"/>
      <c r="DJ1" s="1"/>
      <c r="DK1" s="1"/>
      <c r="DL1" s="1"/>
      <c r="DM1" s="1"/>
      <c r="DN1" s="1"/>
      <c r="DO1" s="1"/>
      <c r="DP1" s="1" t="s">
        <v>554</v>
      </c>
      <c r="DQ1" s="1"/>
      <c r="DR1" s="1"/>
      <c r="DS1" s="1"/>
      <c r="DT1" s="1"/>
      <c r="DU1" s="1"/>
      <c r="DV1" s="1"/>
      <c r="DW1" s="1"/>
      <c r="DX1" s="2" t="s">
        <v>557</v>
      </c>
      <c r="DY1" s="1" t="s">
        <v>556</v>
      </c>
      <c r="DZ1" s="1"/>
      <c r="EA1" s="1"/>
      <c r="EB1" s="1"/>
      <c r="EC1" s="1"/>
      <c r="ED1" s="1"/>
      <c r="EE1" s="1"/>
      <c r="EF1" s="1"/>
      <c r="EG1" s="1"/>
      <c r="EH1" s="1"/>
      <c r="EI1" s="1" t="s">
        <v>554</v>
      </c>
      <c r="EJ1" s="1"/>
      <c r="EK1" s="1"/>
      <c r="EL1" s="1"/>
      <c r="EM1" s="1"/>
      <c r="EN1" s="1"/>
      <c r="EO1" s="1"/>
      <c r="EP1" s="1"/>
      <c r="EQ1" s="2" t="s">
        <v>557</v>
      </c>
      <c r="ER1" s="1" t="s">
        <v>556</v>
      </c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</row>
    <row r="2" spans="1:161" ht="11.25" customHeight="1" x14ac:dyDescent="0.15">
      <c r="A2" s="51"/>
      <c r="B2" s="51"/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51"/>
      <c r="O2" s="51"/>
      <c r="P2" s="51"/>
      <c r="Q2" s="51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  <c r="AI2" s="51"/>
      <c r="AJ2" s="51"/>
      <c r="AK2" s="51"/>
      <c r="AL2" s="51"/>
      <c r="AM2" s="51"/>
      <c r="AN2" s="51"/>
      <c r="AO2" s="51"/>
      <c r="AP2" s="51"/>
      <c r="AQ2" s="51"/>
      <c r="AR2" s="51"/>
      <c r="AS2" s="51"/>
      <c r="AT2" s="51"/>
      <c r="AU2" s="51"/>
      <c r="AV2" s="51"/>
      <c r="AW2" s="51"/>
      <c r="AX2" s="51"/>
      <c r="AY2" s="51"/>
      <c r="AZ2" s="51"/>
      <c r="BA2" s="51"/>
      <c r="BB2" s="51"/>
      <c r="BC2" s="51"/>
      <c r="BD2" s="51"/>
      <c r="BE2" s="51"/>
      <c r="BF2" s="51"/>
      <c r="BG2" s="51"/>
      <c r="BH2" s="51"/>
      <c r="BI2" s="51"/>
      <c r="BJ2" s="51"/>
      <c r="BK2" s="51"/>
      <c r="BL2" s="51"/>
      <c r="BM2" s="51"/>
      <c r="BN2" s="51"/>
      <c r="BO2" s="51"/>
      <c r="BP2" s="51"/>
      <c r="BQ2" s="51"/>
      <c r="BR2" s="51"/>
      <c r="BS2" s="51"/>
      <c r="BT2" s="51"/>
      <c r="BU2" s="51"/>
      <c r="BV2" s="51"/>
      <c r="BW2" s="51"/>
      <c r="BX2" s="51"/>
      <c r="BY2" s="51"/>
      <c r="BZ2" s="51"/>
      <c r="CA2" s="51"/>
      <c r="CB2" s="51"/>
      <c r="CC2" s="51"/>
      <c r="CD2" s="51"/>
      <c r="CE2" s="51"/>
      <c r="CF2" s="51"/>
      <c r="CG2" s="69"/>
      <c r="CH2" s="51"/>
      <c r="CI2" s="51"/>
      <c r="CJ2" s="51"/>
      <c r="CK2" s="51"/>
      <c r="CL2" s="51"/>
      <c r="CM2" s="51"/>
      <c r="CN2" s="51"/>
      <c r="CO2" s="51"/>
      <c r="CP2" s="51"/>
      <c r="CQ2" s="51"/>
      <c r="CR2" s="51"/>
      <c r="CS2" s="51"/>
      <c r="CT2" s="51"/>
      <c r="CU2" s="51"/>
      <c r="CV2" s="51"/>
      <c r="CW2" s="51"/>
      <c r="CX2" s="51"/>
      <c r="CY2" s="51"/>
      <c r="CZ2" s="51"/>
      <c r="DA2" s="51"/>
      <c r="DB2" s="51"/>
      <c r="DC2" s="51"/>
      <c r="DD2" s="51"/>
      <c r="DE2" s="51"/>
      <c r="DF2" s="51"/>
      <c r="DG2" s="51"/>
      <c r="DH2" s="51"/>
      <c r="DI2" s="51"/>
      <c r="DJ2" s="51"/>
      <c r="DK2" s="51"/>
      <c r="DL2" s="51"/>
      <c r="DM2" s="51"/>
      <c r="DN2" s="51"/>
      <c r="DO2" s="51"/>
      <c r="DP2" s="51"/>
      <c r="DQ2" s="51"/>
      <c r="DR2" s="51"/>
      <c r="DS2" s="51"/>
      <c r="DT2" s="51"/>
      <c r="DU2" s="51"/>
      <c r="DV2" s="51"/>
      <c r="DW2" s="51"/>
      <c r="DX2" s="51"/>
      <c r="DY2" s="51"/>
      <c r="DZ2" s="51"/>
      <c r="EA2" s="51"/>
      <c r="EB2" s="51"/>
      <c r="EC2" s="51"/>
      <c r="ED2" s="51"/>
      <c r="EE2" s="51"/>
      <c r="EF2" s="51"/>
      <c r="EG2" s="51"/>
      <c r="EH2" s="69"/>
      <c r="EI2" s="51"/>
      <c r="EJ2" s="51"/>
      <c r="EK2" s="51"/>
      <c r="EL2" s="51"/>
      <c r="EM2" s="51"/>
      <c r="EN2" s="51"/>
      <c r="EO2" s="51"/>
      <c r="EP2" s="51"/>
      <c r="EQ2" s="51"/>
      <c r="ER2" s="51"/>
      <c r="ES2" s="51"/>
      <c r="ET2" s="51"/>
      <c r="EU2" s="51"/>
      <c r="EV2" s="51"/>
      <c r="EW2" s="51"/>
      <c r="EX2" s="51"/>
      <c r="EY2" s="51"/>
      <c r="EZ2" s="69"/>
      <c r="FA2" s="69"/>
      <c r="FB2" s="69"/>
      <c r="FC2" s="69"/>
      <c r="FD2" s="69"/>
      <c r="FE2" s="69"/>
    </row>
    <row r="3" spans="1:161" s="52" customFormat="1" ht="17.25" customHeight="1" thickBot="1" x14ac:dyDescent="0.2">
      <c r="A3" s="70" t="s">
        <v>444</v>
      </c>
      <c r="B3" s="70"/>
      <c r="F3" s="70"/>
      <c r="I3" s="70"/>
      <c r="K3" s="70"/>
      <c r="L3" s="70"/>
      <c r="P3" s="70"/>
      <c r="Q3" s="70"/>
      <c r="R3" s="70" t="s">
        <v>444</v>
      </c>
      <c r="W3" s="70"/>
      <c r="X3" s="70"/>
      <c r="AA3" s="70" t="s">
        <v>558</v>
      </c>
      <c r="AB3" s="70"/>
      <c r="AE3" s="70"/>
      <c r="AF3" s="70"/>
      <c r="AI3" s="70" t="s">
        <v>447</v>
      </c>
      <c r="AJ3" s="70"/>
      <c r="AM3" s="70"/>
      <c r="AN3" s="70"/>
      <c r="AQ3" s="70"/>
      <c r="AR3" s="70"/>
      <c r="AU3" s="70"/>
      <c r="AV3" s="70"/>
      <c r="AZ3" s="70" t="s">
        <v>448</v>
      </c>
      <c r="BA3" s="70"/>
      <c r="BC3" s="70"/>
      <c r="BE3" s="70"/>
      <c r="BG3" s="70"/>
      <c r="BI3" s="70"/>
      <c r="BL3" s="70"/>
      <c r="BO3" s="70"/>
      <c r="BQ3" s="70" t="s">
        <v>448</v>
      </c>
      <c r="BR3" s="70"/>
      <c r="BV3" s="70"/>
      <c r="BX3" s="70"/>
      <c r="BZ3" s="70" t="s">
        <v>559</v>
      </c>
      <c r="CH3" s="70" t="s">
        <v>560</v>
      </c>
      <c r="CI3" s="70"/>
      <c r="CJ3" s="70"/>
      <c r="CK3" s="70"/>
      <c r="CL3" s="70"/>
      <c r="CO3" s="70"/>
      <c r="CP3" s="70"/>
      <c r="CU3" s="70"/>
      <c r="CV3" s="70"/>
      <c r="CY3" s="70" t="s">
        <v>561</v>
      </c>
      <c r="CZ3" s="70"/>
      <c r="DA3" s="70"/>
      <c r="DB3" s="70"/>
      <c r="DC3" s="70"/>
      <c r="DD3" s="70"/>
      <c r="DG3" s="70"/>
      <c r="DH3" s="70"/>
      <c r="DL3" s="70"/>
      <c r="DO3" s="70"/>
      <c r="DP3" s="70" t="s">
        <v>561</v>
      </c>
      <c r="DQ3" s="70"/>
      <c r="DV3" s="70"/>
      <c r="DW3" s="70"/>
      <c r="DY3" s="70" t="s">
        <v>562</v>
      </c>
      <c r="DZ3" s="70"/>
      <c r="EA3" s="70"/>
      <c r="EB3" s="70"/>
      <c r="EC3" s="70"/>
      <c r="ED3" s="70"/>
      <c r="EI3" s="70" t="s">
        <v>563</v>
      </c>
      <c r="EJ3" s="70"/>
      <c r="EL3" s="70"/>
      <c r="EN3" s="70"/>
      <c r="EO3" s="70"/>
      <c r="EQ3" s="70"/>
      <c r="ER3" s="70" t="s">
        <v>564</v>
      </c>
      <c r="ES3" s="70"/>
      <c r="EV3" s="70" t="s">
        <v>441</v>
      </c>
      <c r="EW3" s="70"/>
      <c r="EX3" s="70" t="s">
        <v>443</v>
      </c>
    </row>
    <row r="4" spans="1:161" s="53" customFormat="1" ht="12.75" customHeight="1" x14ac:dyDescent="0.15">
      <c r="A4" s="165" t="s">
        <v>5</v>
      </c>
      <c r="B4" s="147" t="s">
        <v>455</v>
      </c>
      <c r="C4" s="148"/>
      <c r="D4" s="148"/>
      <c r="E4" s="148"/>
      <c r="F4" s="148"/>
      <c r="G4" s="148"/>
      <c r="H4" s="148"/>
      <c r="I4" s="148"/>
      <c r="J4" s="148"/>
      <c r="K4" s="148"/>
      <c r="L4" s="148"/>
      <c r="M4" s="148"/>
      <c r="N4" s="148"/>
      <c r="O4" s="148"/>
      <c r="P4" s="148"/>
      <c r="Q4" s="148"/>
      <c r="R4" s="165" t="s">
        <v>5</v>
      </c>
      <c r="S4" s="147" t="s">
        <v>455</v>
      </c>
      <c r="T4" s="148"/>
      <c r="U4" s="148"/>
      <c r="V4" s="148"/>
      <c r="W4" s="148"/>
      <c r="X4" s="148"/>
      <c r="Y4" s="148"/>
      <c r="Z4" s="168"/>
      <c r="AA4" s="147" t="s">
        <v>457</v>
      </c>
      <c r="AB4" s="148"/>
      <c r="AC4" s="148"/>
      <c r="AD4" s="148"/>
      <c r="AE4" s="148"/>
      <c r="AF4" s="148"/>
      <c r="AG4" s="148"/>
      <c r="AH4" s="148"/>
      <c r="AI4" s="165" t="s">
        <v>5</v>
      </c>
      <c r="AJ4" s="147" t="s">
        <v>457</v>
      </c>
      <c r="AK4" s="148"/>
      <c r="AL4" s="148"/>
      <c r="AM4" s="148"/>
      <c r="AN4" s="148"/>
      <c r="AO4" s="148"/>
      <c r="AP4" s="148"/>
      <c r="AQ4" s="148"/>
      <c r="AR4" s="148"/>
      <c r="AS4" s="148"/>
      <c r="AT4" s="148"/>
      <c r="AU4" s="148"/>
      <c r="AV4" s="148"/>
      <c r="AW4" s="148"/>
      <c r="AX4" s="148"/>
      <c r="AY4" s="148"/>
      <c r="AZ4" s="165" t="s">
        <v>5</v>
      </c>
      <c r="BA4" s="147" t="s">
        <v>459</v>
      </c>
      <c r="BB4" s="148"/>
      <c r="BC4" s="148"/>
      <c r="BD4" s="148"/>
      <c r="BE4" s="148"/>
      <c r="BF4" s="148"/>
      <c r="BG4" s="148"/>
      <c r="BH4" s="148"/>
      <c r="BI4" s="148"/>
      <c r="BJ4" s="148"/>
      <c r="BK4" s="148"/>
      <c r="BL4" s="148"/>
      <c r="BM4" s="148"/>
      <c r="BN4" s="148"/>
      <c r="BO4" s="148"/>
      <c r="BP4" s="148"/>
      <c r="BQ4" s="165" t="s">
        <v>5</v>
      </c>
      <c r="BR4" s="147" t="s">
        <v>459</v>
      </c>
      <c r="BS4" s="148"/>
      <c r="BT4" s="148"/>
      <c r="BU4" s="148"/>
      <c r="BV4" s="148"/>
      <c r="BW4" s="148"/>
      <c r="BX4" s="148"/>
      <c r="BY4" s="168"/>
      <c r="BZ4" s="147" t="s">
        <v>565</v>
      </c>
      <c r="CA4" s="148"/>
      <c r="CB4" s="148"/>
      <c r="CC4" s="148"/>
      <c r="CD4" s="148"/>
      <c r="CE4" s="148"/>
      <c r="CF4" s="148"/>
      <c r="CG4" s="148"/>
      <c r="CH4" s="165" t="s">
        <v>5</v>
      </c>
      <c r="CI4" s="147" t="s">
        <v>565</v>
      </c>
      <c r="CJ4" s="148"/>
      <c r="CK4" s="148"/>
      <c r="CL4" s="148"/>
      <c r="CM4" s="148"/>
      <c r="CN4" s="148"/>
      <c r="CO4" s="148"/>
      <c r="CP4" s="148"/>
      <c r="CQ4" s="148"/>
      <c r="CR4" s="148"/>
      <c r="CS4" s="148"/>
      <c r="CT4" s="148"/>
      <c r="CU4" s="148"/>
      <c r="CV4" s="148"/>
      <c r="CW4" s="148"/>
      <c r="CX4" s="148"/>
      <c r="CY4" s="165" t="s">
        <v>5</v>
      </c>
      <c r="CZ4" s="147" t="s">
        <v>566</v>
      </c>
      <c r="DA4" s="148"/>
      <c r="DB4" s="148"/>
      <c r="DC4" s="148"/>
      <c r="DD4" s="148"/>
      <c r="DE4" s="148"/>
      <c r="DF4" s="148"/>
      <c r="DG4" s="148"/>
      <c r="DH4" s="148"/>
      <c r="DI4" s="148"/>
      <c r="DJ4" s="148"/>
      <c r="DK4" s="148"/>
      <c r="DL4" s="148"/>
      <c r="DM4" s="148"/>
      <c r="DN4" s="148"/>
      <c r="DO4" s="148"/>
      <c r="DP4" s="165" t="s">
        <v>5</v>
      </c>
      <c r="DQ4" s="147" t="s">
        <v>566</v>
      </c>
      <c r="DR4" s="148"/>
      <c r="DS4" s="148"/>
      <c r="DT4" s="148"/>
      <c r="DU4" s="148"/>
      <c r="DV4" s="148"/>
      <c r="DW4" s="148"/>
      <c r="DX4" s="168"/>
      <c r="DY4" s="148" t="s">
        <v>455</v>
      </c>
      <c r="DZ4" s="148"/>
      <c r="EA4" s="148"/>
      <c r="EB4" s="148"/>
      <c r="EC4" s="148"/>
      <c r="ED4" s="148"/>
      <c r="EE4" s="148"/>
      <c r="EF4" s="148"/>
      <c r="EG4" s="148"/>
      <c r="EH4" s="148"/>
      <c r="EI4" s="165" t="s">
        <v>5</v>
      </c>
      <c r="EJ4" s="147" t="s">
        <v>457</v>
      </c>
      <c r="EK4" s="148"/>
      <c r="EL4" s="148"/>
      <c r="EM4" s="148"/>
      <c r="EN4" s="148"/>
      <c r="EO4" s="148"/>
      <c r="EP4" s="148"/>
      <c r="EQ4" s="168"/>
      <c r="ER4" s="158" t="s">
        <v>567</v>
      </c>
      <c r="ES4" s="143"/>
      <c r="ET4" s="159" t="s">
        <v>568</v>
      </c>
      <c r="EU4" s="143"/>
      <c r="EV4" s="220" t="s">
        <v>569</v>
      </c>
      <c r="EW4" s="221"/>
      <c r="EX4" s="220" t="s">
        <v>454</v>
      </c>
      <c r="EY4" s="169"/>
    </row>
    <row r="5" spans="1:161" s="53" customFormat="1" ht="12.75" customHeight="1" x14ac:dyDescent="0.15">
      <c r="A5" s="166"/>
      <c r="B5" s="191" t="s">
        <v>570</v>
      </c>
      <c r="C5" s="191"/>
      <c r="D5" s="191"/>
      <c r="E5" s="192"/>
      <c r="F5" s="190" t="s">
        <v>571</v>
      </c>
      <c r="G5" s="191"/>
      <c r="H5" s="191"/>
      <c r="I5" s="192"/>
      <c r="J5" s="190" t="s">
        <v>572</v>
      </c>
      <c r="K5" s="191"/>
      <c r="L5" s="191"/>
      <c r="M5" s="192"/>
      <c r="N5" s="186" t="s">
        <v>573</v>
      </c>
      <c r="O5" s="187"/>
      <c r="P5" s="187"/>
      <c r="Q5" s="187"/>
      <c r="R5" s="166"/>
      <c r="S5" s="190" t="s">
        <v>574</v>
      </c>
      <c r="T5" s="191"/>
      <c r="U5" s="191"/>
      <c r="V5" s="192"/>
      <c r="W5" s="190" t="s">
        <v>575</v>
      </c>
      <c r="X5" s="191"/>
      <c r="Y5" s="191"/>
      <c r="Z5" s="192"/>
      <c r="AA5" s="190" t="s">
        <v>576</v>
      </c>
      <c r="AB5" s="191"/>
      <c r="AC5" s="191"/>
      <c r="AD5" s="192"/>
      <c r="AE5" s="186" t="s">
        <v>571</v>
      </c>
      <c r="AF5" s="187"/>
      <c r="AG5" s="187"/>
      <c r="AH5" s="187"/>
      <c r="AI5" s="166"/>
      <c r="AJ5" s="190" t="s">
        <v>572</v>
      </c>
      <c r="AK5" s="191"/>
      <c r="AL5" s="191"/>
      <c r="AM5" s="192"/>
      <c r="AN5" s="190" t="s">
        <v>573</v>
      </c>
      <c r="AO5" s="191"/>
      <c r="AP5" s="191"/>
      <c r="AQ5" s="192"/>
      <c r="AR5" s="190" t="s">
        <v>574</v>
      </c>
      <c r="AS5" s="191"/>
      <c r="AT5" s="191"/>
      <c r="AU5" s="192"/>
      <c r="AV5" s="186" t="s">
        <v>575</v>
      </c>
      <c r="AW5" s="187"/>
      <c r="AX5" s="187"/>
      <c r="AY5" s="187"/>
      <c r="AZ5" s="166"/>
      <c r="BA5" s="190" t="s">
        <v>577</v>
      </c>
      <c r="BB5" s="191"/>
      <c r="BC5" s="191"/>
      <c r="BD5" s="192"/>
      <c r="BE5" s="190" t="s">
        <v>571</v>
      </c>
      <c r="BF5" s="191"/>
      <c r="BG5" s="191"/>
      <c r="BH5" s="192"/>
      <c r="BI5" s="190" t="s">
        <v>572</v>
      </c>
      <c r="BJ5" s="191"/>
      <c r="BK5" s="191"/>
      <c r="BL5" s="192"/>
      <c r="BM5" s="186" t="s">
        <v>573</v>
      </c>
      <c r="BN5" s="187"/>
      <c r="BO5" s="187"/>
      <c r="BP5" s="187"/>
      <c r="BQ5" s="166"/>
      <c r="BR5" s="190" t="s">
        <v>574</v>
      </c>
      <c r="BS5" s="191"/>
      <c r="BT5" s="191"/>
      <c r="BU5" s="192"/>
      <c r="BV5" s="190" t="s">
        <v>575</v>
      </c>
      <c r="BW5" s="191"/>
      <c r="BX5" s="191"/>
      <c r="BY5" s="192"/>
      <c r="BZ5" s="190" t="s">
        <v>577</v>
      </c>
      <c r="CA5" s="191"/>
      <c r="CB5" s="191"/>
      <c r="CC5" s="192"/>
      <c r="CD5" s="190" t="s">
        <v>571</v>
      </c>
      <c r="CE5" s="191"/>
      <c r="CF5" s="191"/>
      <c r="CG5" s="191"/>
      <c r="CH5" s="166"/>
      <c r="CI5" s="190" t="s">
        <v>572</v>
      </c>
      <c r="CJ5" s="191"/>
      <c r="CK5" s="191"/>
      <c r="CL5" s="192"/>
      <c r="CM5" s="190" t="s">
        <v>573</v>
      </c>
      <c r="CN5" s="191"/>
      <c r="CO5" s="191"/>
      <c r="CP5" s="192"/>
      <c r="CQ5" s="190" t="s">
        <v>574</v>
      </c>
      <c r="CR5" s="191"/>
      <c r="CS5" s="191"/>
      <c r="CT5" s="192"/>
      <c r="CU5" s="190" t="s">
        <v>575</v>
      </c>
      <c r="CV5" s="191"/>
      <c r="CW5" s="191"/>
      <c r="CX5" s="191"/>
      <c r="CY5" s="166"/>
      <c r="CZ5" s="190" t="s">
        <v>577</v>
      </c>
      <c r="DA5" s="191"/>
      <c r="DB5" s="191"/>
      <c r="DC5" s="192"/>
      <c r="DD5" s="190" t="s">
        <v>571</v>
      </c>
      <c r="DE5" s="191"/>
      <c r="DF5" s="191"/>
      <c r="DG5" s="192"/>
      <c r="DH5" s="190" t="s">
        <v>572</v>
      </c>
      <c r="DI5" s="191"/>
      <c r="DJ5" s="191"/>
      <c r="DK5" s="192"/>
      <c r="DL5" s="186" t="s">
        <v>573</v>
      </c>
      <c r="DM5" s="187"/>
      <c r="DN5" s="187"/>
      <c r="DO5" s="187"/>
      <c r="DP5" s="166"/>
      <c r="DQ5" s="190" t="s">
        <v>574</v>
      </c>
      <c r="DR5" s="191"/>
      <c r="DS5" s="191"/>
      <c r="DT5" s="192"/>
      <c r="DU5" s="190" t="s">
        <v>575</v>
      </c>
      <c r="DV5" s="191"/>
      <c r="DW5" s="191"/>
      <c r="DX5" s="192"/>
      <c r="DY5" s="177" t="s">
        <v>467</v>
      </c>
      <c r="DZ5" s="150"/>
      <c r="EA5" s="184" t="s">
        <v>578</v>
      </c>
      <c r="EB5" s="184"/>
      <c r="EC5" s="184"/>
      <c r="ED5" s="150"/>
      <c r="EE5" s="181" t="s">
        <v>579</v>
      </c>
      <c r="EF5" s="182"/>
      <c r="EG5" s="182"/>
      <c r="EH5" s="182"/>
      <c r="EI5" s="166"/>
      <c r="EJ5" s="177" t="s">
        <v>467</v>
      </c>
      <c r="EK5" s="150"/>
      <c r="EL5" s="184" t="s">
        <v>578</v>
      </c>
      <c r="EM5" s="184"/>
      <c r="EN5" s="184"/>
      <c r="EO5" s="150"/>
      <c r="EP5" s="160" t="s">
        <v>580</v>
      </c>
      <c r="EQ5" s="185"/>
      <c r="ER5" s="144"/>
      <c r="ES5" s="146"/>
      <c r="ET5" s="145"/>
      <c r="EU5" s="146"/>
      <c r="EV5" s="203"/>
      <c r="EW5" s="204"/>
      <c r="EX5" s="203"/>
      <c r="EY5" s="208"/>
    </row>
    <row r="6" spans="1:161" s="53" customFormat="1" ht="12.75" customHeight="1" x14ac:dyDescent="0.15">
      <c r="A6" s="166"/>
      <c r="B6" s="191"/>
      <c r="C6" s="191"/>
      <c r="D6" s="191"/>
      <c r="E6" s="192"/>
      <c r="F6" s="190"/>
      <c r="G6" s="191"/>
      <c r="H6" s="191"/>
      <c r="I6" s="192"/>
      <c r="J6" s="190"/>
      <c r="K6" s="191"/>
      <c r="L6" s="191"/>
      <c r="M6" s="192"/>
      <c r="N6" s="190"/>
      <c r="O6" s="191"/>
      <c r="P6" s="191"/>
      <c r="Q6" s="191"/>
      <c r="R6" s="166"/>
      <c r="S6" s="190"/>
      <c r="T6" s="191"/>
      <c r="U6" s="191"/>
      <c r="V6" s="192"/>
      <c r="W6" s="190"/>
      <c r="X6" s="191"/>
      <c r="Y6" s="191"/>
      <c r="Z6" s="192"/>
      <c r="AA6" s="190"/>
      <c r="AB6" s="191"/>
      <c r="AC6" s="191"/>
      <c r="AD6" s="192"/>
      <c r="AE6" s="190"/>
      <c r="AF6" s="191"/>
      <c r="AG6" s="191"/>
      <c r="AH6" s="191"/>
      <c r="AI6" s="166"/>
      <c r="AJ6" s="190"/>
      <c r="AK6" s="191"/>
      <c r="AL6" s="191"/>
      <c r="AM6" s="192"/>
      <c r="AN6" s="190"/>
      <c r="AO6" s="191"/>
      <c r="AP6" s="191"/>
      <c r="AQ6" s="192"/>
      <c r="AR6" s="190"/>
      <c r="AS6" s="191"/>
      <c r="AT6" s="191"/>
      <c r="AU6" s="192"/>
      <c r="AV6" s="190"/>
      <c r="AW6" s="191"/>
      <c r="AX6" s="191"/>
      <c r="AY6" s="191"/>
      <c r="AZ6" s="166"/>
      <c r="BA6" s="190"/>
      <c r="BB6" s="191"/>
      <c r="BC6" s="191"/>
      <c r="BD6" s="192"/>
      <c r="BE6" s="190"/>
      <c r="BF6" s="191"/>
      <c r="BG6" s="191"/>
      <c r="BH6" s="192"/>
      <c r="BI6" s="190"/>
      <c r="BJ6" s="191"/>
      <c r="BK6" s="191"/>
      <c r="BL6" s="192"/>
      <c r="BM6" s="190"/>
      <c r="BN6" s="191"/>
      <c r="BO6" s="191"/>
      <c r="BP6" s="191"/>
      <c r="BQ6" s="166"/>
      <c r="BR6" s="190"/>
      <c r="BS6" s="191"/>
      <c r="BT6" s="191"/>
      <c r="BU6" s="192"/>
      <c r="BV6" s="190"/>
      <c r="BW6" s="191"/>
      <c r="BX6" s="191"/>
      <c r="BY6" s="192"/>
      <c r="BZ6" s="190"/>
      <c r="CA6" s="191"/>
      <c r="CB6" s="191"/>
      <c r="CC6" s="192"/>
      <c r="CD6" s="190"/>
      <c r="CE6" s="191"/>
      <c r="CF6" s="191"/>
      <c r="CG6" s="191"/>
      <c r="CH6" s="166"/>
      <c r="CI6" s="190"/>
      <c r="CJ6" s="191"/>
      <c r="CK6" s="191"/>
      <c r="CL6" s="192"/>
      <c r="CM6" s="190"/>
      <c r="CN6" s="191"/>
      <c r="CO6" s="191"/>
      <c r="CP6" s="192"/>
      <c r="CQ6" s="190"/>
      <c r="CR6" s="191"/>
      <c r="CS6" s="191"/>
      <c r="CT6" s="192"/>
      <c r="CU6" s="190"/>
      <c r="CV6" s="191"/>
      <c r="CW6" s="191"/>
      <c r="CX6" s="191"/>
      <c r="CY6" s="166"/>
      <c r="CZ6" s="190"/>
      <c r="DA6" s="191"/>
      <c r="DB6" s="191"/>
      <c r="DC6" s="192"/>
      <c r="DD6" s="190"/>
      <c r="DE6" s="191"/>
      <c r="DF6" s="191"/>
      <c r="DG6" s="192"/>
      <c r="DH6" s="190"/>
      <c r="DI6" s="191"/>
      <c r="DJ6" s="191"/>
      <c r="DK6" s="192"/>
      <c r="DL6" s="190"/>
      <c r="DM6" s="191"/>
      <c r="DN6" s="191"/>
      <c r="DO6" s="191"/>
      <c r="DP6" s="166"/>
      <c r="DQ6" s="190"/>
      <c r="DR6" s="191"/>
      <c r="DS6" s="191"/>
      <c r="DT6" s="192"/>
      <c r="DU6" s="190"/>
      <c r="DV6" s="191"/>
      <c r="DW6" s="191"/>
      <c r="DX6" s="192"/>
      <c r="DY6" s="177"/>
      <c r="DZ6" s="150"/>
      <c r="EA6" s="161"/>
      <c r="EB6" s="161"/>
      <c r="EC6" s="161"/>
      <c r="ED6" s="185"/>
      <c r="EE6" s="177"/>
      <c r="EF6" s="184"/>
      <c r="EG6" s="184"/>
      <c r="EH6" s="184"/>
      <c r="EI6" s="166"/>
      <c r="EJ6" s="177"/>
      <c r="EK6" s="150"/>
      <c r="EL6" s="161"/>
      <c r="EM6" s="161"/>
      <c r="EN6" s="161"/>
      <c r="EO6" s="185"/>
      <c r="EP6" s="181" t="s">
        <v>467</v>
      </c>
      <c r="EQ6" s="183"/>
      <c r="ER6" s="182" t="s">
        <v>467</v>
      </c>
      <c r="ES6" s="182"/>
      <c r="ET6" s="181" t="s">
        <v>467</v>
      </c>
      <c r="EU6" s="183"/>
      <c r="EV6" s="203"/>
      <c r="EW6" s="204"/>
      <c r="EX6" s="203"/>
      <c r="EY6" s="208"/>
    </row>
    <row r="7" spans="1:161" s="53" customFormat="1" ht="22.5" customHeight="1" thickBot="1" x14ac:dyDescent="0.2">
      <c r="A7" s="167"/>
      <c r="B7" s="54" t="s">
        <v>492</v>
      </c>
      <c r="C7" s="57" t="s">
        <v>488</v>
      </c>
      <c r="D7" s="57" t="s">
        <v>489</v>
      </c>
      <c r="E7" s="57" t="s">
        <v>490</v>
      </c>
      <c r="F7" s="57" t="s">
        <v>21</v>
      </c>
      <c r="G7" s="57" t="s">
        <v>488</v>
      </c>
      <c r="H7" s="57" t="s">
        <v>489</v>
      </c>
      <c r="I7" s="57" t="s">
        <v>490</v>
      </c>
      <c r="J7" s="57" t="s">
        <v>492</v>
      </c>
      <c r="K7" s="57" t="s">
        <v>488</v>
      </c>
      <c r="L7" s="57" t="s">
        <v>581</v>
      </c>
      <c r="M7" s="57" t="s">
        <v>490</v>
      </c>
      <c r="N7" s="57" t="s">
        <v>492</v>
      </c>
      <c r="O7" s="57" t="s">
        <v>488</v>
      </c>
      <c r="P7" s="57" t="s">
        <v>581</v>
      </c>
      <c r="Q7" s="71" t="s">
        <v>490</v>
      </c>
      <c r="R7" s="167"/>
      <c r="S7" s="57" t="s">
        <v>492</v>
      </c>
      <c r="T7" s="57" t="s">
        <v>488</v>
      </c>
      <c r="U7" s="57" t="s">
        <v>581</v>
      </c>
      <c r="V7" s="57" t="s">
        <v>490</v>
      </c>
      <c r="W7" s="57" t="s">
        <v>492</v>
      </c>
      <c r="X7" s="57" t="s">
        <v>488</v>
      </c>
      <c r="Y7" s="57" t="s">
        <v>581</v>
      </c>
      <c r="Z7" s="57" t="s">
        <v>490</v>
      </c>
      <c r="AA7" s="57" t="s">
        <v>492</v>
      </c>
      <c r="AB7" s="57" t="s">
        <v>488</v>
      </c>
      <c r="AC7" s="57" t="s">
        <v>489</v>
      </c>
      <c r="AD7" s="57" t="s">
        <v>490</v>
      </c>
      <c r="AE7" s="57" t="s">
        <v>21</v>
      </c>
      <c r="AF7" s="57" t="s">
        <v>488</v>
      </c>
      <c r="AG7" s="57" t="s">
        <v>489</v>
      </c>
      <c r="AH7" s="71" t="s">
        <v>490</v>
      </c>
      <c r="AI7" s="167"/>
      <c r="AJ7" s="57" t="s">
        <v>21</v>
      </c>
      <c r="AK7" s="57" t="s">
        <v>488</v>
      </c>
      <c r="AL7" s="57" t="s">
        <v>581</v>
      </c>
      <c r="AM7" s="57" t="s">
        <v>490</v>
      </c>
      <c r="AN7" s="57" t="s">
        <v>492</v>
      </c>
      <c r="AO7" s="57" t="s">
        <v>488</v>
      </c>
      <c r="AP7" s="57" t="s">
        <v>581</v>
      </c>
      <c r="AQ7" s="57" t="s">
        <v>490</v>
      </c>
      <c r="AR7" s="57" t="s">
        <v>492</v>
      </c>
      <c r="AS7" s="57" t="s">
        <v>488</v>
      </c>
      <c r="AT7" s="57" t="s">
        <v>581</v>
      </c>
      <c r="AU7" s="57" t="s">
        <v>490</v>
      </c>
      <c r="AV7" s="57" t="s">
        <v>492</v>
      </c>
      <c r="AW7" s="57" t="s">
        <v>488</v>
      </c>
      <c r="AX7" s="57" t="s">
        <v>581</v>
      </c>
      <c r="AY7" s="71" t="s">
        <v>490</v>
      </c>
      <c r="AZ7" s="167"/>
      <c r="BA7" s="57" t="s">
        <v>492</v>
      </c>
      <c r="BB7" s="57" t="s">
        <v>488</v>
      </c>
      <c r="BC7" s="57" t="s">
        <v>489</v>
      </c>
      <c r="BD7" s="57" t="s">
        <v>490</v>
      </c>
      <c r="BE7" s="57" t="s">
        <v>492</v>
      </c>
      <c r="BF7" s="57" t="s">
        <v>488</v>
      </c>
      <c r="BG7" s="57" t="s">
        <v>489</v>
      </c>
      <c r="BH7" s="57" t="s">
        <v>490</v>
      </c>
      <c r="BI7" s="57" t="s">
        <v>492</v>
      </c>
      <c r="BJ7" s="57" t="s">
        <v>488</v>
      </c>
      <c r="BK7" s="57" t="s">
        <v>581</v>
      </c>
      <c r="BL7" s="57" t="s">
        <v>490</v>
      </c>
      <c r="BM7" s="57" t="s">
        <v>492</v>
      </c>
      <c r="BN7" s="57" t="s">
        <v>488</v>
      </c>
      <c r="BO7" s="57" t="s">
        <v>581</v>
      </c>
      <c r="BP7" s="71" t="s">
        <v>490</v>
      </c>
      <c r="BQ7" s="167"/>
      <c r="BR7" s="57" t="s">
        <v>492</v>
      </c>
      <c r="BS7" s="57" t="s">
        <v>488</v>
      </c>
      <c r="BT7" s="57" t="s">
        <v>581</v>
      </c>
      <c r="BU7" s="57" t="s">
        <v>490</v>
      </c>
      <c r="BV7" s="57" t="s">
        <v>492</v>
      </c>
      <c r="BW7" s="57" t="s">
        <v>488</v>
      </c>
      <c r="BX7" s="57" t="s">
        <v>581</v>
      </c>
      <c r="BY7" s="57" t="s">
        <v>490</v>
      </c>
      <c r="BZ7" s="57" t="s">
        <v>492</v>
      </c>
      <c r="CA7" s="57" t="s">
        <v>488</v>
      </c>
      <c r="CB7" s="57" t="s">
        <v>489</v>
      </c>
      <c r="CC7" s="57" t="s">
        <v>490</v>
      </c>
      <c r="CD7" s="57" t="s">
        <v>492</v>
      </c>
      <c r="CE7" s="57" t="s">
        <v>488</v>
      </c>
      <c r="CF7" s="57" t="s">
        <v>489</v>
      </c>
      <c r="CG7" s="71" t="s">
        <v>490</v>
      </c>
      <c r="CH7" s="167"/>
      <c r="CI7" s="57" t="s">
        <v>492</v>
      </c>
      <c r="CJ7" s="57" t="s">
        <v>488</v>
      </c>
      <c r="CK7" s="57" t="s">
        <v>489</v>
      </c>
      <c r="CL7" s="57" t="s">
        <v>490</v>
      </c>
      <c r="CM7" s="57" t="s">
        <v>492</v>
      </c>
      <c r="CN7" s="57" t="s">
        <v>488</v>
      </c>
      <c r="CO7" s="57" t="s">
        <v>489</v>
      </c>
      <c r="CP7" s="57" t="s">
        <v>490</v>
      </c>
      <c r="CQ7" s="57" t="s">
        <v>492</v>
      </c>
      <c r="CR7" s="57" t="s">
        <v>488</v>
      </c>
      <c r="CS7" s="57" t="s">
        <v>581</v>
      </c>
      <c r="CT7" s="57" t="s">
        <v>490</v>
      </c>
      <c r="CU7" s="57" t="s">
        <v>492</v>
      </c>
      <c r="CV7" s="57" t="s">
        <v>488</v>
      </c>
      <c r="CW7" s="57" t="s">
        <v>581</v>
      </c>
      <c r="CX7" s="71" t="s">
        <v>490</v>
      </c>
      <c r="CY7" s="167"/>
      <c r="CZ7" s="57" t="s">
        <v>492</v>
      </c>
      <c r="DA7" s="57" t="s">
        <v>488</v>
      </c>
      <c r="DB7" s="57" t="s">
        <v>489</v>
      </c>
      <c r="DC7" s="57" t="s">
        <v>490</v>
      </c>
      <c r="DD7" s="57" t="s">
        <v>492</v>
      </c>
      <c r="DE7" s="57" t="s">
        <v>488</v>
      </c>
      <c r="DF7" s="57" t="s">
        <v>489</v>
      </c>
      <c r="DG7" s="57" t="s">
        <v>490</v>
      </c>
      <c r="DH7" s="57" t="s">
        <v>492</v>
      </c>
      <c r="DI7" s="57" t="s">
        <v>488</v>
      </c>
      <c r="DJ7" s="57" t="s">
        <v>581</v>
      </c>
      <c r="DK7" s="57" t="s">
        <v>490</v>
      </c>
      <c r="DL7" s="57" t="s">
        <v>492</v>
      </c>
      <c r="DM7" s="57" t="s">
        <v>488</v>
      </c>
      <c r="DN7" s="57" t="s">
        <v>581</v>
      </c>
      <c r="DO7" s="71" t="s">
        <v>490</v>
      </c>
      <c r="DP7" s="167"/>
      <c r="DQ7" s="57" t="s">
        <v>492</v>
      </c>
      <c r="DR7" s="57" t="s">
        <v>488</v>
      </c>
      <c r="DS7" s="72" t="s">
        <v>581</v>
      </c>
      <c r="DT7" s="57" t="s">
        <v>490</v>
      </c>
      <c r="DU7" s="57" t="s">
        <v>492</v>
      </c>
      <c r="DV7" s="57" t="s">
        <v>488</v>
      </c>
      <c r="DW7" s="72" t="s">
        <v>581</v>
      </c>
      <c r="DX7" s="57" t="s">
        <v>490</v>
      </c>
      <c r="DY7" s="57" t="s">
        <v>582</v>
      </c>
      <c r="DZ7" s="10" t="s">
        <v>583</v>
      </c>
      <c r="EA7" s="57" t="s">
        <v>582</v>
      </c>
      <c r="EB7" s="10" t="s">
        <v>584</v>
      </c>
      <c r="EC7" s="57" t="s">
        <v>582</v>
      </c>
      <c r="ED7" s="10" t="s">
        <v>584</v>
      </c>
      <c r="EE7" s="57" t="s">
        <v>582</v>
      </c>
      <c r="EF7" s="10" t="s">
        <v>585</v>
      </c>
      <c r="EG7" s="10" t="s">
        <v>584</v>
      </c>
      <c r="EH7" s="11" t="s">
        <v>586</v>
      </c>
      <c r="EI7" s="167"/>
      <c r="EJ7" s="57" t="s">
        <v>582</v>
      </c>
      <c r="EK7" s="10" t="s">
        <v>583</v>
      </c>
      <c r="EL7" s="57" t="s">
        <v>582</v>
      </c>
      <c r="EM7" s="10" t="s">
        <v>584</v>
      </c>
      <c r="EN7" s="57" t="s">
        <v>582</v>
      </c>
      <c r="EO7" s="10" t="s">
        <v>584</v>
      </c>
      <c r="EP7" s="57" t="s">
        <v>582</v>
      </c>
      <c r="EQ7" s="10" t="s">
        <v>583</v>
      </c>
      <c r="ER7" s="54" t="s">
        <v>582</v>
      </c>
      <c r="ES7" s="10" t="s">
        <v>583</v>
      </c>
      <c r="ET7" s="57" t="s">
        <v>582</v>
      </c>
      <c r="EU7" s="10" t="s">
        <v>583</v>
      </c>
      <c r="EV7" s="57" t="s">
        <v>582</v>
      </c>
      <c r="EW7" s="10" t="s">
        <v>584</v>
      </c>
      <c r="EX7" s="57" t="s">
        <v>582</v>
      </c>
      <c r="EY7" s="11" t="s">
        <v>584</v>
      </c>
    </row>
    <row r="8" spans="1:161" s="74" customFormat="1" ht="11.25" customHeight="1" x14ac:dyDescent="0.15">
      <c r="A8" s="73"/>
      <c r="B8" s="37"/>
      <c r="C8" s="37"/>
      <c r="D8" s="37"/>
      <c r="E8" s="37"/>
      <c r="F8" s="37"/>
      <c r="G8" s="37"/>
      <c r="H8" s="37"/>
      <c r="I8" s="37"/>
      <c r="J8" s="37" t="s">
        <v>74</v>
      </c>
      <c r="K8" s="37" t="s">
        <v>74</v>
      </c>
      <c r="L8" s="37" t="s">
        <v>74</v>
      </c>
      <c r="M8" s="37" t="s">
        <v>74</v>
      </c>
      <c r="N8" s="37" t="s">
        <v>74</v>
      </c>
      <c r="O8" s="37" t="s">
        <v>74</v>
      </c>
      <c r="P8" s="37" t="s">
        <v>74</v>
      </c>
      <c r="Q8" s="37" t="s">
        <v>74</v>
      </c>
      <c r="R8" s="73"/>
      <c r="S8" s="37" t="s">
        <v>74</v>
      </c>
      <c r="T8" s="37" t="s">
        <v>74</v>
      </c>
      <c r="U8" s="37" t="s">
        <v>74</v>
      </c>
      <c r="V8" s="37" t="s">
        <v>74</v>
      </c>
      <c r="W8" s="37" t="s">
        <v>587</v>
      </c>
      <c r="X8" s="37" t="s">
        <v>587</v>
      </c>
      <c r="Y8" s="37" t="s">
        <v>587</v>
      </c>
      <c r="Z8" s="37" t="s">
        <v>587</v>
      </c>
      <c r="AA8" s="37"/>
      <c r="AB8" s="37"/>
      <c r="AC8" s="37"/>
      <c r="AD8" s="37"/>
      <c r="AE8" s="37"/>
      <c r="AF8" s="37"/>
      <c r="AG8" s="37"/>
      <c r="AH8" s="37"/>
      <c r="AI8" s="73"/>
      <c r="AJ8" s="37" t="s">
        <v>74</v>
      </c>
      <c r="AK8" s="37" t="s">
        <v>74</v>
      </c>
      <c r="AL8" s="37" t="s">
        <v>74</v>
      </c>
      <c r="AM8" s="37" t="s">
        <v>74</v>
      </c>
      <c r="AN8" s="37" t="s">
        <v>74</v>
      </c>
      <c r="AO8" s="37" t="s">
        <v>74</v>
      </c>
      <c r="AP8" s="37" t="s">
        <v>74</v>
      </c>
      <c r="AQ8" s="37" t="s">
        <v>74</v>
      </c>
      <c r="AR8" s="37" t="s">
        <v>74</v>
      </c>
      <c r="AS8" s="37" t="s">
        <v>74</v>
      </c>
      <c r="AT8" s="37" t="s">
        <v>74</v>
      </c>
      <c r="AU8" s="37" t="s">
        <v>74</v>
      </c>
      <c r="AV8" s="37" t="s">
        <v>587</v>
      </c>
      <c r="AW8" s="37" t="s">
        <v>587</v>
      </c>
      <c r="AX8" s="37" t="s">
        <v>587</v>
      </c>
      <c r="AY8" s="37" t="s">
        <v>587</v>
      </c>
      <c r="AZ8" s="73"/>
      <c r="BA8" s="37"/>
      <c r="BB8" s="37"/>
      <c r="BC8" s="37"/>
      <c r="BD8" s="37"/>
      <c r="BE8" s="37"/>
      <c r="BF8" s="37"/>
      <c r="BG8" s="37"/>
      <c r="BH8" s="37"/>
      <c r="BI8" s="37" t="s">
        <v>74</v>
      </c>
      <c r="BJ8" s="37" t="s">
        <v>74</v>
      </c>
      <c r="BK8" s="37" t="s">
        <v>74</v>
      </c>
      <c r="BL8" s="37" t="s">
        <v>74</v>
      </c>
      <c r="BM8" s="37" t="s">
        <v>74</v>
      </c>
      <c r="BN8" s="37" t="s">
        <v>74</v>
      </c>
      <c r="BO8" s="37" t="s">
        <v>74</v>
      </c>
      <c r="BP8" s="37" t="s">
        <v>74</v>
      </c>
      <c r="BQ8" s="73"/>
      <c r="BR8" s="37" t="s">
        <v>74</v>
      </c>
      <c r="BS8" s="37" t="s">
        <v>74</v>
      </c>
      <c r="BT8" s="37" t="s">
        <v>74</v>
      </c>
      <c r="BU8" s="37" t="s">
        <v>74</v>
      </c>
      <c r="BV8" s="37" t="s">
        <v>587</v>
      </c>
      <c r="BW8" s="37" t="s">
        <v>587</v>
      </c>
      <c r="BX8" s="37" t="s">
        <v>587</v>
      </c>
      <c r="BY8" s="37" t="s">
        <v>587</v>
      </c>
      <c r="BZ8" s="37"/>
      <c r="CA8" s="37"/>
      <c r="CB8" s="37"/>
      <c r="CC8" s="37"/>
      <c r="CD8" s="37"/>
      <c r="CE8" s="37"/>
      <c r="CF8" s="37"/>
      <c r="CG8" s="37"/>
      <c r="CH8" s="73"/>
      <c r="CI8" s="37" t="s">
        <v>74</v>
      </c>
      <c r="CJ8" s="37" t="s">
        <v>74</v>
      </c>
      <c r="CK8" s="37" t="s">
        <v>74</v>
      </c>
      <c r="CL8" s="37" t="s">
        <v>74</v>
      </c>
      <c r="CM8" s="37" t="s">
        <v>74</v>
      </c>
      <c r="CN8" s="37" t="s">
        <v>74</v>
      </c>
      <c r="CO8" s="37" t="s">
        <v>74</v>
      </c>
      <c r="CP8" s="37" t="s">
        <v>74</v>
      </c>
      <c r="CQ8" s="37" t="s">
        <v>74</v>
      </c>
      <c r="CR8" s="37" t="s">
        <v>74</v>
      </c>
      <c r="CS8" s="37" t="s">
        <v>74</v>
      </c>
      <c r="CT8" s="37" t="s">
        <v>74</v>
      </c>
      <c r="CU8" s="37" t="s">
        <v>587</v>
      </c>
      <c r="CV8" s="37" t="s">
        <v>587</v>
      </c>
      <c r="CW8" s="37" t="s">
        <v>587</v>
      </c>
      <c r="CX8" s="37" t="s">
        <v>587</v>
      </c>
      <c r="CY8" s="73"/>
      <c r="CZ8" s="37"/>
      <c r="DA8" s="37"/>
      <c r="DB8" s="37"/>
      <c r="DC8" s="37"/>
      <c r="DD8" s="37"/>
      <c r="DE8" s="37"/>
      <c r="DF8" s="37"/>
      <c r="DG8" s="37"/>
      <c r="DH8" s="37" t="s">
        <v>74</v>
      </c>
      <c r="DI8" s="37" t="s">
        <v>74</v>
      </c>
      <c r="DJ8" s="37" t="s">
        <v>74</v>
      </c>
      <c r="DK8" s="37" t="s">
        <v>74</v>
      </c>
      <c r="DL8" s="37" t="s">
        <v>74</v>
      </c>
      <c r="DM8" s="37" t="s">
        <v>74</v>
      </c>
      <c r="DN8" s="37" t="s">
        <v>74</v>
      </c>
      <c r="DO8" s="37" t="s">
        <v>74</v>
      </c>
      <c r="DP8" s="73"/>
      <c r="DQ8" s="37" t="s">
        <v>74</v>
      </c>
      <c r="DR8" s="37" t="s">
        <v>74</v>
      </c>
      <c r="DS8" s="37" t="s">
        <v>74</v>
      </c>
      <c r="DT8" s="37" t="s">
        <v>74</v>
      </c>
      <c r="DU8" s="37" t="s">
        <v>587</v>
      </c>
      <c r="DV8" s="37" t="s">
        <v>587</v>
      </c>
      <c r="DW8" s="37" t="s">
        <v>587</v>
      </c>
      <c r="DX8" s="37" t="s">
        <v>587</v>
      </c>
      <c r="DY8" s="37"/>
      <c r="DZ8" s="37" t="s">
        <v>74</v>
      </c>
      <c r="EA8" s="37"/>
      <c r="EB8" s="37" t="s">
        <v>74</v>
      </c>
      <c r="EC8" s="37"/>
      <c r="ED8" s="37" t="s">
        <v>74</v>
      </c>
      <c r="EE8" s="37"/>
      <c r="EF8" s="37"/>
      <c r="EG8" s="37" t="s">
        <v>74</v>
      </c>
      <c r="EH8" s="37" t="s">
        <v>74</v>
      </c>
      <c r="EI8" s="73"/>
      <c r="EJ8" s="37"/>
      <c r="EK8" s="37" t="s">
        <v>74</v>
      </c>
      <c r="EL8" s="37"/>
      <c r="EM8" s="37" t="s">
        <v>74</v>
      </c>
      <c r="EN8" s="37"/>
      <c r="EO8" s="37" t="s">
        <v>74</v>
      </c>
      <c r="EP8" s="37"/>
      <c r="EQ8" s="37" t="s">
        <v>74</v>
      </c>
      <c r="ER8" s="37"/>
      <c r="ES8" s="37" t="s">
        <v>74</v>
      </c>
      <c r="ET8" s="37"/>
      <c r="EU8" s="37" t="s">
        <v>74</v>
      </c>
      <c r="EV8" s="37"/>
      <c r="EW8" s="37" t="s">
        <v>74</v>
      </c>
      <c r="EX8" s="37"/>
      <c r="EY8" s="37" t="s">
        <v>74</v>
      </c>
    </row>
    <row r="9" spans="1:161" s="53" customFormat="1" ht="11.25" customHeight="1" x14ac:dyDescent="0.15">
      <c r="A9" s="60" t="s">
        <v>588</v>
      </c>
      <c r="B9" s="75">
        <v>7190.270039107013</v>
      </c>
      <c r="C9" s="75">
        <v>83.330927225242704</v>
      </c>
      <c r="D9" s="75">
        <v>5571.159792712434</v>
      </c>
      <c r="E9" s="75">
        <v>1535.7793191693365</v>
      </c>
      <c r="F9" s="75">
        <v>1.5877147378021439</v>
      </c>
      <c r="G9" s="75">
        <v>9.0730014483475028</v>
      </c>
      <c r="H9" s="75">
        <v>1.3945510192985855</v>
      </c>
      <c r="I9" s="75">
        <v>1.8822818374854509</v>
      </c>
      <c r="J9" s="76">
        <v>22107.012536763697</v>
      </c>
      <c r="K9" s="76">
        <v>506734.43611609458</v>
      </c>
      <c r="L9" s="76">
        <v>17399.364769416527</v>
      </c>
      <c r="M9" s="76">
        <v>12888.63433018226</v>
      </c>
      <c r="N9" s="76">
        <v>13923.793746076952</v>
      </c>
      <c r="O9" s="76">
        <v>55850.805160886193</v>
      </c>
      <c r="P9" s="76">
        <v>12476.678535696636</v>
      </c>
      <c r="Q9" s="76">
        <v>6847.3456384195088</v>
      </c>
      <c r="R9" s="60" t="s">
        <v>588</v>
      </c>
      <c r="S9" s="77">
        <v>158955.38989725514</v>
      </c>
      <c r="T9" s="77">
        <v>42226.650418514677</v>
      </c>
      <c r="U9" s="77">
        <v>96934.64142211061</v>
      </c>
      <c r="V9" s="77">
        <v>19794.098056629849</v>
      </c>
      <c r="W9" s="78">
        <v>0.18359259975239475</v>
      </c>
      <c r="X9" s="78">
        <v>1.2175576734758966</v>
      </c>
      <c r="Y9" s="78">
        <v>-0.47366746459095971</v>
      </c>
      <c r="Z9" s="78">
        <v>1.2515938945635146</v>
      </c>
      <c r="AA9" s="75">
        <v>8232.9049977506147</v>
      </c>
      <c r="AB9" s="75">
        <v>108.66421664793891</v>
      </c>
      <c r="AC9" s="75">
        <v>6604.1277488244659</v>
      </c>
      <c r="AD9" s="75">
        <v>1520.1130322782099</v>
      </c>
      <c r="AE9" s="75">
        <v>1.6418142646272469</v>
      </c>
      <c r="AF9" s="75">
        <v>10.26339780200369</v>
      </c>
      <c r="AG9" s="75">
        <v>1.4923808904878568</v>
      </c>
      <c r="AH9" s="75">
        <v>1.6747193646681777</v>
      </c>
      <c r="AI9" s="60" t="s">
        <v>588</v>
      </c>
      <c r="AJ9" s="77">
        <v>20119.50911178055</v>
      </c>
      <c r="AK9" s="77">
        <v>450327.18509592261</v>
      </c>
      <c r="AL9" s="77">
        <v>15121.038274022498</v>
      </c>
      <c r="AM9" s="77">
        <v>11082.260003514861</v>
      </c>
      <c r="AN9" s="77">
        <v>12254.436780855007</v>
      </c>
      <c r="AO9" s="77">
        <v>43877.007769104181</v>
      </c>
      <c r="AP9" s="77">
        <v>10132.15752788114</v>
      </c>
      <c r="AQ9" s="77">
        <v>6617.3833284065804</v>
      </c>
      <c r="AR9" s="77">
        <v>165642.0071186671</v>
      </c>
      <c r="AS9" s="77">
        <v>48934.450803719832</v>
      </c>
      <c r="AT9" s="77">
        <v>99861.268456508784</v>
      </c>
      <c r="AU9" s="77">
        <v>16846.2878584385</v>
      </c>
      <c r="AV9" s="78">
        <v>0.38236737988903885</v>
      </c>
      <c r="AW9" s="78">
        <v>1.0238724309526674</v>
      </c>
      <c r="AX9" s="78">
        <v>-0.33063179475798882</v>
      </c>
      <c r="AY9" s="78">
        <v>2.8465678770701528</v>
      </c>
      <c r="AZ9" s="60" t="s">
        <v>588</v>
      </c>
      <c r="BA9" s="75">
        <v>11986.057362893549</v>
      </c>
      <c r="BB9" s="75">
        <v>173.496424584485</v>
      </c>
      <c r="BC9" s="75">
        <v>10483.997834072674</v>
      </c>
      <c r="BD9" s="75">
        <v>1328.5631042363893</v>
      </c>
      <c r="BE9" s="75">
        <v>1.6589988572366017</v>
      </c>
      <c r="BF9" s="75">
        <v>6.5038273211850752</v>
      </c>
      <c r="BG9" s="75">
        <v>1.6118639749538022</v>
      </c>
      <c r="BH9" s="75">
        <v>1.3982672357174573</v>
      </c>
      <c r="BI9" s="77">
        <v>17729.129976880387</v>
      </c>
      <c r="BJ9" s="77">
        <v>406030.6196984186</v>
      </c>
      <c r="BK9" s="77">
        <v>12364.030362635403</v>
      </c>
      <c r="BL9" s="77">
        <v>9358.2612114260337</v>
      </c>
      <c r="BM9" s="77">
        <v>10686.643875338072</v>
      </c>
      <c r="BN9" s="77">
        <v>62429.489537006186</v>
      </c>
      <c r="BO9" s="77">
        <v>7670.6412915455667</v>
      </c>
      <c r="BP9" s="77">
        <v>6692.7558426442483</v>
      </c>
      <c r="BQ9" s="60" t="s">
        <v>588</v>
      </c>
      <c r="BR9" s="77">
        <v>212502.36889708391</v>
      </c>
      <c r="BS9" s="77">
        <v>70444.860789498387</v>
      </c>
      <c r="BT9" s="77">
        <v>129624.46754227836</v>
      </c>
      <c r="BU9" s="77">
        <v>12433.040565307165</v>
      </c>
      <c r="BV9" s="78">
        <v>8.6556544812526406E-2</v>
      </c>
      <c r="BW9" s="78">
        <v>0.55880413363285597</v>
      </c>
      <c r="BX9" s="78">
        <v>-0.59231896601525569</v>
      </c>
      <c r="BY9" s="78">
        <v>4.7578559090419175</v>
      </c>
      <c r="BZ9" s="79">
        <v>16214.474991077392</v>
      </c>
      <c r="CA9" s="79">
        <v>349.69568412627956</v>
      </c>
      <c r="CB9" s="79">
        <v>13435.997229147679</v>
      </c>
      <c r="CC9" s="79">
        <v>2428.782077803432</v>
      </c>
      <c r="CD9" s="75">
        <v>1.9402917323868702</v>
      </c>
      <c r="CE9" s="75">
        <v>12.864599338139699</v>
      </c>
      <c r="CF9" s="75">
        <v>1.6457534164757035</v>
      </c>
      <c r="CG9" s="75">
        <v>1.996794444554739</v>
      </c>
      <c r="CH9" s="60" t="s">
        <v>588</v>
      </c>
      <c r="CI9" s="77">
        <v>34422.242160758156</v>
      </c>
      <c r="CJ9" s="77">
        <v>589168.34485679388</v>
      </c>
      <c r="CK9" s="77">
        <v>23690.709035583794</v>
      </c>
      <c r="CL9" s="77">
        <v>13916.710182619523</v>
      </c>
      <c r="CM9" s="77">
        <v>17740.755983335184</v>
      </c>
      <c r="CN9" s="77">
        <v>45797.644323837238</v>
      </c>
      <c r="CO9" s="77">
        <v>14395.053838816408</v>
      </c>
      <c r="CP9" s="77">
        <v>6969.5256918259201</v>
      </c>
      <c r="CQ9" s="77">
        <v>558138.58465242293</v>
      </c>
      <c r="CR9" s="77">
        <v>206029.62742024436</v>
      </c>
      <c r="CS9" s="77">
        <v>318308.30095864774</v>
      </c>
      <c r="CT9" s="77">
        <v>33800.656273530825</v>
      </c>
      <c r="CU9" s="78">
        <v>-3.1957565801095935</v>
      </c>
      <c r="CV9" s="78">
        <v>-0.89035777388174453</v>
      </c>
      <c r="CW9" s="78">
        <v>-4.8040421262130089</v>
      </c>
      <c r="CX9" s="78">
        <v>-1.4903003745238381</v>
      </c>
      <c r="CY9" s="60" t="s">
        <v>588</v>
      </c>
      <c r="CZ9" s="75">
        <v>17065.803222607505</v>
      </c>
      <c r="DA9" s="75">
        <v>336.49293515517371</v>
      </c>
      <c r="DB9" s="75">
        <v>13787.273296017998</v>
      </c>
      <c r="DC9" s="75">
        <v>2942.0369914343337</v>
      </c>
      <c r="DD9" s="75">
        <v>1.7911442136470743</v>
      </c>
      <c r="DE9" s="75">
        <v>10.369837653090288</v>
      </c>
      <c r="DF9" s="75">
        <v>1.560319713976712</v>
      </c>
      <c r="DG9" s="75">
        <v>1.8916768466487499</v>
      </c>
      <c r="DH9" s="77">
        <v>33839.155627938104</v>
      </c>
      <c r="DI9" s="77">
        <v>595368.65755245415</v>
      </c>
      <c r="DJ9" s="77">
        <v>24704.21380379808</v>
      </c>
      <c r="DK9" s="77">
        <v>12423.799196460081</v>
      </c>
      <c r="DL9" s="77">
        <v>18892.479661945159</v>
      </c>
      <c r="DM9" s="77">
        <v>57413.49840467656</v>
      </c>
      <c r="DN9" s="77">
        <v>15832.789640807419</v>
      </c>
      <c r="DO9" s="77">
        <v>6567.6118087874211</v>
      </c>
      <c r="DP9" s="60" t="s">
        <v>588</v>
      </c>
      <c r="DQ9" s="77">
        <v>577492.37116558303</v>
      </c>
      <c r="DR9" s="77">
        <v>200337.34707922078</v>
      </c>
      <c r="DS9" s="77">
        <v>340603.74727622449</v>
      </c>
      <c r="DT9" s="77">
        <v>36551.276810137708</v>
      </c>
      <c r="DU9" s="78">
        <v>-1.3319473994732367</v>
      </c>
      <c r="DV9" s="78">
        <v>1.9644581708019668</v>
      </c>
      <c r="DW9" s="78">
        <v>-3.1953194880614837</v>
      </c>
      <c r="DX9" s="78">
        <v>-1.1168536363289194</v>
      </c>
      <c r="DY9" s="75">
        <v>3319.3573093833415</v>
      </c>
      <c r="DZ9" s="77">
        <v>9743.1931151701046</v>
      </c>
      <c r="EA9" s="75">
        <v>5.8611520514647975</v>
      </c>
      <c r="EB9" s="77">
        <v>71219.285383722454</v>
      </c>
      <c r="EC9" s="75">
        <v>0.99338734541281493</v>
      </c>
      <c r="ED9" s="77">
        <v>47853.205878350796</v>
      </c>
      <c r="EE9" s="75">
        <v>48.34872577320121</v>
      </c>
      <c r="EF9" s="75">
        <v>31.533822597480057</v>
      </c>
      <c r="EG9" s="77">
        <v>170116.31157645569</v>
      </c>
      <c r="EH9" s="77">
        <v>8224.9068979585099</v>
      </c>
      <c r="EI9" s="60" t="s">
        <v>588</v>
      </c>
      <c r="EJ9" s="75">
        <v>4065.5206604779401</v>
      </c>
      <c r="EK9" s="77">
        <v>7782.2980968430184</v>
      </c>
      <c r="EL9" s="75">
        <v>6.5171887401347721</v>
      </c>
      <c r="EM9" s="77">
        <v>71643.757768947937</v>
      </c>
      <c r="EN9" s="75">
        <v>0.92760366364152835</v>
      </c>
      <c r="EO9" s="77">
        <v>58429.260625000003</v>
      </c>
      <c r="EP9" s="75">
        <v>7125.6538371520055</v>
      </c>
      <c r="EQ9" s="77">
        <v>5072.0730015209774</v>
      </c>
      <c r="ER9" s="75">
        <v>8565.8187209907574</v>
      </c>
      <c r="ES9" s="77">
        <v>13032.714268367166</v>
      </c>
      <c r="ET9" s="75">
        <v>8616.1263485767158</v>
      </c>
      <c r="EU9" s="77">
        <v>13786.360016239996</v>
      </c>
      <c r="EV9" s="75">
        <v>12.227252527632563</v>
      </c>
      <c r="EW9" s="77">
        <v>34708.239566506134</v>
      </c>
      <c r="EX9" s="75">
        <v>19.324729021014232</v>
      </c>
      <c r="EY9" s="77">
        <v>47217.275137436322</v>
      </c>
    </row>
    <row r="10" spans="1:161" s="53" customFormat="1" ht="11.25" customHeight="1" x14ac:dyDescent="0.15">
      <c r="A10" s="60"/>
      <c r="B10" s="75"/>
      <c r="C10" s="75"/>
      <c r="D10" s="75"/>
      <c r="E10" s="75"/>
      <c r="F10" s="75"/>
      <c r="G10" s="75"/>
      <c r="H10" s="75"/>
      <c r="I10" s="75"/>
      <c r="J10" s="76"/>
      <c r="K10" s="76"/>
      <c r="L10" s="76"/>
      <c r="M10" s="76"/>
      <c r="N10" s="76"/>
      <c r="O10" s="76"/>
      <c r="P10" s="76"/>
      <c r="Q10" s="76"/>
      <c r="R10" s="60"/>
      <c r="S10" s="77"/>
      <c r="T10" s="77"/>
      <c r="U10" s="77"/>
      <c r="V10" s="77"/>
      <c r="W10" s="78"/>
      <c r="X10" s="78"/>
      <c r="Y10" s="78"/>
      <c r="Z10" s="78"/>
      <c r="AA10" s="75"/>
      <c r="AB10" s="75"/>
      <c r="AC10" s="75"/>
      <c r="AD10" s="75"/>
      <c r="AE10" s="75"/>
      <c r="AF10" s="75"/>
      <c r="AG10" s="75"/>
      <c r="AH10" s="75"/>
      <c r="AI10" s="60"/>
      <c r="AJ10" s="77"/>
      <c r="AK10" s="77"/>
      <c r="AL10" s="77"/>
      <c r="AM10" s="77"/>
      <c r="AN10" s="77"/>
      <c r="AO10" s="77"/>
      <c r="AP10" s="77"/>
      <c r="AQ10" s="77"/>
      <c r="AR10" s="77"/>
      <c r="AS10" s="77"/>
      <c r="AT10" s="77"/>
      <c r="AU10" s="77"/>
      <c r="AV10" s="78"/>
      <c r="AW10" s="78"/>
      <c r="AX10" s="78"/>
      <c r="AY10" s="78"/>
      <c r="AZ10" s="60"/>
      <c r="BA10" s="75"/>
      <c r="BB10" s="75"/>
      <c r="BC10" s="75"/>
      <c r="BD10" s="75"/>
      <c r="BE10" s="75"/>
      <c r="BF10" s="75"/>
      <c r="BG10" s="75"/>
      <c r="BH10" s="75"/>
      <c r="BI10" s="77"/>
      <c r="BJ10" s="77"/>
      <c r="BK10" s="77"/>
      <c r="BL10" s="77"/>
      <c r="BM10" s="77"/>
      <c r="BN10" s="77"/>
      <c r="BO10" s="77"/>
      <c r="BP10" s="77"/>
      <c r="BQ10" s="60"/>
      <c r="BR10" s="77"/>
      <c r="BS10" s="77"/>
      <c r="BT10" s="77"/>
      <c r="BU10" s="77"/>
      <c r="BV10" s="78"/>
      <c r="BW10" s="78"/>
      <c r="BX10" s="78"/>
      <c r="BY10" s="78"/>
      <c r="BZ10" s="79"/>
      <c r="CA10" s="79"/>
      <c r="CB10" s="79"/>
      <c r="CC10" s="79"/>
      <c r="CD10" s="75"/>
      <c r="CE10" s="75"/>
      <c r="CF10" s="75"/>
      <c r="CG10" s="75"/>
      <c r="CH10" s="60"/>
      <c r="CI10" s="77"/>
      <c r="CJ10" s="77"/>
      <c r="CK10" s="77"/>
      <c r="CL10" s="77"/>
      <c r="CM10" s="77"/>
      <c r="CN10" s="77"/>
      <c r="CO10" s="77"/>
      <c r="CP10" s="77"/>
      <c r="CQ10" s="77"/>
      <c r="CR10" s="77"/>
      <c r="CS10" s="77"/>
      <c r="CT10" s="77"/>
      <c r="CU10" s="78"/>
      <c r="CV10" s="78"/>
      <c r="CW10" s="78"/>
      <c r="CX10" s="78"/>
      <c r="CY10" s="60"/>
      <c r="CZ10" s="75"/>
      <c r="DA10" s="75"/>
      <c r="DB10" s="75"/>
      <c r="DC10" s="75"/>
      <c r="DD10" s="75"/>
      <c r="DE10" s="75"/>
      <c r="DF10" s="75"/>
      <c r="DG10" s="75"/>
      <c r="DH10" s="77"/>
      <c r="DI10" s="77"/>
      <c r="DJ10" s="77"/>
      <c r="DK10" s="77"/>
      <c r="DL10" s="77"/>
      <c r="DM10" s="77"/>
      <c r="DN10" s="77"/>
      <c r="DO10" s="77"/>
      <c r="DP10" s="60"/>
      <c r="DQ10" s="77"/>
      <c r="DR10" s="77"/>
      <c r="DS10" s="77"/>
      <c r="DT10" s="77"/>
      <c r="DU10" s="78"/>
      <c r="DV10" s="78"/>
      <c r="DW10" s="78"/>
      <c r="DX10" s="78"/>
      <c r="DY10" s="75"/>
      <c r="DZ10" s="77"/>
      <c r="EA10" s="75"/>
      <c r="EB10" s="77"/>
      <c r="EC10" s="75"/>
      <c r="ED10" s="77"/>
      <c r="EE10" s="75"/>
      <c r="EF10" s="75"/>
      <c r="EG10" s="77"/>
      <c r="EH10" s="77"/>
      <c r="EI10" s="60"/>
      <c r="EJ10" s="75"/>
      <c r="EK10" s="77"/>
      <c r="EL10" s="75"/>
      <c r="EM10" s="77"/>
      <c r="EN10" s="75"/>
      <c r="EO10" s="77"/>
      <c r="EP10" s="75"/>
      <c r="EQ10" s="77"/>
      <c r="ER10" s="75"/>
      <c r="ES10" s="77"/>
      <c r="ET10" s="75"/>
      <c r="EU10" s="77"/>
      <c r="EV10" s="75"/>
      <c r="EW10" s="77"/>
      <c r="EX10" s="75"/>
      <c r="EY10" s="77"/>
    </row>
    <row r="11" spans="1:161" s="53" customFormat="1" ht="11.25" customHeight="1" x14ac:dyDescent="0.15">
      <c r="A11" s="60" t="s">
        <v>589</v>
      </c>
      <c r="B11" s="75">
        <v>6787.0528025300418</v>
      </c>
      <c r="C11" s="75">
        <v>102.26262387304182</v>
      </c>
      <c r="D11" s="75">
        <v>5336.4764444421144</v>
      </c>
      <c r="E11" s="75">
        <v>1348.3137342148855</v>
      </c>
      <c r="F11" s="75">
        <v>1.6177176807924321</v>
      </c>
      <c r="G11" s="75">
        <v>9.4900513293730899</v>
      </c>
      <c r="H11" s="75">
        <v>1.3420962277169983</v>
      </c>
      <c r="I11" s="75">
        <v>2.111521073961721</v>
      </c>
      <c r="J11" s="76">
        <v>26675.647810733022</v>
      </c>
      <c r="K11" s="76">
        <v>536636.82171213254</v>
      </c>
      <c r="L11" s="76">
        <v>19693.659520117653</v>
      </c>
      <c r="M11" s="76">
        <v>15631.666509923312</v>
      </c>
      <c r="N11" s="76">
        <v>16489.680571251512</v>
      </c>
      <c r="O11" s="76">
        <v>56547.304444093315</v>
      </c>
      <c r="P11" s="76">
        <v>14673.805881727256</v>
      </c>
      <c r="Q11" s="76">
        <v>7403.0359927190066</v>
      </c>
      <c r="R11" s="60" t="s">
        <v>589</v>
      </c>
      <c r="S11" s="77">
        <v>181049.03023313993</v>
      </c>
      <c r="T11" s="77">
        <v>54877.889455172408</v>
      </c>
      <c r="U11" s="77">
        <v>105094.75013397104</v>
      </c>
      <c r="V11" s="77">
        <v>21076.390643996467</v>
      </c>
      <c r="W11" s="78">
        <v>-0.36715511628871644</v>
      </c>
      <c r="X11" s="78">
        <v>9.9823983792214063E-2</v>
      </c>
      <c r="Y11" s="78">
        <v>-0.78835719278546046</v>
      </c>
      <c r="Z11" s="78">
        <v>0.53998745807400494</v>
      </c>
      <c r="AA11" s="75">
        <v>7582.1402792577528</v>
      </c>
      <c r="AB11" s="75">
        <v>131.52952995386354</v>
      </c>
      <c r="AC11" s="75">
        <v>6104.8064968511644</v>
      </c>
      <c r="AD11" s="75">
        <v>1345.8042524527241</v>
      </c>
      <c r="AE11" s="75">
        <v>1.6619149248647753</v>
      </c>
      <c r="AF11" s="75">
        <v>9.7477324743578873</v>
      </c>
      <c r="AG11" s="75">
        <v>1.4349449041221232</v>
      </c>
      <c r="AH11" s="75">
        <v>1.9012396818312205</v>
      </c>
      <c r="AI11" s="60" t="s">
        <v>589</v>
      </c>
      <c r="AJ11" s="77">
        <v>23488.702045496364</v>
      </c>
      <c r="AK11" s="77">
        <v>439208.95979910146</v>
      </c>
      <c r="AL11" s="77">
        <v>16799.05193951918</v>
      </c>
      <c r="AM11" s="77">
        <v>13204.538772289368</v>
      </c>
      <c r="AN11" s="77">
        <v>14133.516520051448</v>
      </c>
      <c r="AO11" s="77">
        <v>45057.551687479347</v>
      </c>
      <c r="AP11" s="77">
        <v>11707.105890449904</v>
      </c>
      <c r="AQ11" s="77">
        <v>6945.2257379622579</v>
      </c>
      <c r="AR11" s="77">
        <v>178094.63388664194</v>
      </c>
      <c r="AS11" s="77">
        <v>57768.948033901164</v>
      </c>
      <c r="AT11" s="77">
        <v>102554.96142131685</v>
      </c>
      <c r="AU11" s="77">
        <v>17770.724431423903</v>
      </c>
      <c r="AV11" s="78">
        <v>-0.54933940630025624</v>
      </c>
      <c r="AW11" s="78">
        <v>-0.5605542782304318</v>
      </c>
      <c r="AX11" s="78">
        <v>-0.86387219715963137</v>
      </c>
      <c r="AY11" s="78">
        <v>1.3434014782246964</v>
      </c>
      <c r="AZ11" s="60" t="s">
        <v>589</v>
      </c>
      <c r="BA11" s="75">
        <v>11340.412857788007</v>
      </c>
      <c r="BB11" s="75">
        <v>243.80128478728506</v>
      </c>
      <c r="BC11" s="75">
        <v>9861.3938694902135</v>
      </c>
      <c r="BD11" s="75">
        <v>1235.2177035105071</v>
      </c>
      <c r="BE11" s="75">
        <v>1.625036168181017</v>
      </c>
      <c r="BF11" s="75">
        <v>5.9457068781454936</v>
      </c>
      <c r="BG11" s="75">
        <v>1.5325554278841305</v>
      </c>
      <c r="BH11" s="75">
        <v>1.5105656060925319</v>
      </c>
      <c r="BI11" s="77">
        <v>20034.9814056615</v>
      </c>
      <c r="BJ11" s="77">
        <v>340774.63131005032</v>
      </c>
      <c r="BK11" s="77">
        <v>13352.308510929104</v>
      </c>
      <c r="BL11" s="77">
        <v>10080.242918635802</v>
      </c>
      <c r="BM11" s="77">
        <v>12328.944917015378</v>
      </c>
      <c r="BN11" s="77">
        <v>57314.401515928796</v>
      </c>
      <c r="BO11" s="77">
        <v>8712.4473725322314</v>
      </c>
      <c r="BP11" s="77">
        <v>6673.1579733971002</v>
      </c>
      <c r="BQ11" s="60" t="s">
        <v>589</v>
      </c>
      <c r="BR11" s="77">
        <v>227204.96073830727</v>
      </c>
      <c r="BS11" s="77">
        <v>83081.292936303638</v>
      </c>
      <c r="BT11" s="77">
        <v>131672.37329321826</v>
      </c>
      <c r="BU11" s="77">
        <v>12451.29450878537</v>
      </c>
      <c r="BV11" s="78">
        <v>-1.9602373917918761</v>
      </c>
      <c r="BW11" s="78">
        <v>-3.9365252397384149</v>
      </c>
      <c r="BX11" s="78">
        <v>-1.048420951193656</v>
      </c>
      <c r="BY11" s="78">
        <v>2.1061820486609912</v>
      </c>
      <c r="BZ11" s="79">
        <v>14399.297932707192</v>
      </c>
      <c r="CA11" s="79">
        <v>390.39712811308056</v>
      </c>
      <c r="CB11" s="79">
        <v>12064.242565385697</v>
      </c>
      <c r="CC11" s="79">
        <v>1944.6582392084135</v>
      </c>
      <c r="CD11" s="75">
        <v>1.8791913903569915</v>
      </c>
      <c r="CE11" s="75">
        <v>12.531645569620252</v>
      </c>
      <c r="CF11" s="75">
        <v>1.4810360803191069</v>
      </c>
      <c r="CG11" s="75">
        <v>2.2107430774623205</v>
      </c>
      <c r="CH11" s="60" t="s">
        <v>589</v>
      </c>
      <c r="CI11" s="77">
        <v>39523.29756238417</v>
      </c>
      <c r="CJ11" s="77">
        <v>603479.46224356175</v>
      </c>
      <c r="CK11" s="77">
        <v>24908.07775969807</v>
      </c>
      <c r="CL11" s="77">
        <v>16976.759901857695</v>
      </c>
      <c r="CM11" s="77">
        <v>21032.076756628765</v>
      </c>
      <c r="CN11" s="77">
        <v>48156.441936607451</v>
      </c>
      <c r="CO11" s="77">
        <v>16818.008751232668</v>
      </c>
      <c r="CP11" s="77">
        <v>7679.2097982480482</v>
      </c>
      <c r="CQ11" s="77">
        <v>569107.73688380956</v>
      </c>
      <c r="CR11" s="77">
        <v>235596.64893511275</v>
      </c>
      <c r="CS11" s="77">
        <v>300497.09193048626</v>
      </c>
      <c r="CT11" s="77">
        <v>33013.996018210586</v>
      </c>
      <c r="CU11" s="78">
        <v>-1.6732557321713228</v>
      </c>
      <c r="CV11" s="78">
        <v>2.1229152078560887</v>
      </c>
      <c r="CW11" s="78">
        <v>-4.4791841239269257</v>
      </c>
      <c r="CX11" s="78">
        <v>-1.4661725894557227</v>
      </c>
      <c r="CY11" s="60" t="s">
        <v>589</v>
      </c>
      <c r="CZ11" s="75">
        <v>15633.270321361058</v>
      </c>
      <c r="DA11" s="75">
        <v>394.70699432892246</v>
      </c>
      <c r="DB11" s="75">
        <v>12800.378071833649</v>
      </c>
      <c r="DC11" s="75">
        <v>2438.1852551984875</v>
      </c>
      <c r="DD11" s="75">
        <v>1.7785731559854898</v>
      </c>
      <c r="DE11" s="75">
        <v>10.418103448275861</v>
      </c>
      <c r="DF11" s="75">
        <v>1.4626074371621822</v>
      </c>
      <c r="DG11" s="75">
        <v>2.0387657001085437</v>
      </c>
      <c r="DH11" s="77">
        <v>39486.336880290204</v>
      </c>
      <c r="DI11" s="77">
        <v>603356.29310344823</v>
      </c>
      <c r="DJ11" s="77">
        <v>26861.96281418909</v>
      </c>
      <c r="DK11" s="77">
        <v>14481.405644285936</v>
      </c>
      <c r="DL11" s="77">
        <v>22201.131703470033</v>
      </c>
      <c r="DM11" s="77">
        <v>57914.215970211008</v>
      </c>
      <c r="DN11" s="77">
        <v>18365.804884944315</v>
      </c>
      <c r="DO11" s="77">
        <v>7103.0259355034987</v>
      </c>
      <c r="DP11" s="60" t="s">
        <v>589</v>
      </c>
      <c r="DQ11" s="77">
        <v>617300.5784499055</v>
      </c>
      <c r="DR11" s="77">
        <v>238148.94896030246</v>
      </c>
      <c r="DS11" s="77">
        <v>343843.27977315692</v>
      </c>
      <c r="DT11" s="77">
        <v>35308.349716446122</v>
      </c>
      <c r="DU11" s="78">
        <v>-3.6289742721969769</v>
      </c>
      <c r="DV11" s="78">
        <v>-2.6510315932764521</v>
      </c>
      <c r="DW11" s="78">
        <v>-4.5182246162548108</v>
      </c>
      <c r="DX11" s="78">
        <v>-1.3664354927396871</v>
      </c>
      <c r="DY11" s="75">
        <v>3489.1839373675748</v>
      </c>
      <c r="DZ11" s="77">
        <v>10994.544722073302</v>
      </c>
      <c r="EA11" s="75">
        <v>5.7666449626858478</v>
      </c>
      <c r="EB11" s="77">
        <v>79174.233171872387</v>
      </c>
      <c r="EC11" s="75">
        <v>0.98342149772878762</v>
      </c>
      <c r="ED11" s="77">
        <v>36750.435847208617</v>
      </c>
      <c r="EE11" s="75">
        <v>48.913901977630772</v>
      </c>
      <c r="EF11" s="75">
        <v>29.685465608569796</v>
      </c>
      <c r="EG11" s="77">
        <v>146664.63690605125</v>
      </c>
      <c r="EH11" s="77">
        <v>7173.9396732073992</v>
      </c>
      <c r="EI11" s="60" t="s">
        <v>589</v>
      </c>
      <c r="EJ11" s="75">
        <v>4128.3723901246467</v>
      </c>
      <c r="EK11" s="77">
        <v>8632.036291037226</v>
      </c>
      <c r="EL11" s="75">
        <v>10.614427480272303</v>
      </c>
      <c r="EM11" s="77">
        <v>77219.429914970373</v>
      </c>
      <c r="EN11" s="75">
        <v>1.1541583088572305</v>
      </c>
      <c r="EO11" s="77">
        <v>49718.099526066348</v>
      </c>
      <c r="EP11" s="75">
        <v>7453.4983070646258</v>
      </c>
      <c r="EQ11" s="77">
        <v>5539.5430526923601</v>
      </c>
      <c r="ER11" s="75">
        <v>8470.3055639968989</v>
      </c>
      <c r="ES11" s="77">
        <v>13989.668738809423</v>
      </c>
      <c r="ET11" s="75">
        <v>8646.5028355387531</v>
      </c>
      <c r="EU11" s="77">
        <v>15320.876257105378</v>
      </c>
      <c r="EV11" s="75">
        <v>16.325692517155453</v>
      </c>
      <c r="EW11" s="77">
        <v>43256.542024369977</v>
      </c>
      <c r="EX11" s="75">
        <v>25.149749667628498</v>
      </c>
      <c r="EY11" s="77">
        <v>53985.722124848318</v>
      </c>
    </row>
    <row r="12" spans="1:161" s="53" customFormat="1" ht="11.25" customHeight="1" x14ac:dyDescent="0.15">
      <c r="A12" s="60" t="s">
        <v>590</v>
      </c>
      <c r="B12" s="75">
        <v>7124.0560743017013</v>
      </c>
      <c r="C12" s="75">
        <v>84.803680664844947</v>
      </c>
      <c r="D12" s="75">
        <v>5795.9112647696047</v>
      </c>
      <c r="E12" s="75">
        <v>1243.341128867251</v>
      </c>
      <c r="F12" s="75">
        <v>1.6170223845382039</v>
      </c>
      <c r="G12" s="75">
        <v>9.8030576350680985</v>
      </c>
      <c r="H12" s="75">
        <v>1.4010305625335289</v>
      </c>
      <c r="I12" s="75">
        <v>2.0655425066594484</v>
      </c>
      <c r="J12" s="76">
        <v>22573.633840985334</v>
      </c>
      <c r="K12" s="76">
        <v>502402.8727338324</v>
      </c>
      <c r="L12" s="76">
        <v>17347.521298490316</v>
      </c>
      <c r="M12" s="76">
        <v>14208.109085763852</v>
      </c>
      <c r="N12" s="76">
        <v>13960.000836619221</v>
      </c>
      <c r="O12" s="76">
        <v>51249.609197094396</v>
      </c>
      <c r="P12" s="76">
        <v>12381.972072843459</v>
      </c>
      <c r="Q12" s="76">
        <v>6878.6331145236418</v>
      </c>
      <c r="R12" s="60" t="s">
        <v>590</v>
      </c>
      <c r="S12" s="77">
        <v>160815.83328393399</v>
      </c>
      <c r="T12" s="77">
        <v>42605.612784420664</v>
      </c>
      <c r="U12" s="77">
        <v>100544.69410975066</v>
      </c>
      <c r="V12" s="77">
        <v>17665.526389762672</v>
      </c>
      <c r="W12" s="78">
        <v>0.72260009596715702</v>
      </c>
      <c r="X12" s="78">
        <v>2.0769520767668821</v>
      </c>
      <c r="Y12" s="78">
        <v>0.25934218038904122</v>
      </c>
      <c r="Z12" s="78">
        <v>0.1516266136308474</v>
      </c>
      <c r="AA12" s="75">
        <v>8156.5001514958994</v>
      </c>
      <c r="AB12" s="75">
        <v>105.82232951824302</v>
      </c>
      <c r="AC12" s="75">
        <v>6780.2644825193274</v>
      </c>
      <c r="AD12" s="75">
        <v>1270.4133394583289</v>
      </c>
      <c r="AE12" s="75">
        <v>1.7226823691816573</v>
      </c>
      <c r="AF12" s="75">
        <v>11.300083125519535</v>
      </c>
      <c r="AG12" s="75">
        <v>1.5507792025822924</v>
      </c>
      <c r="AH12" s="75">
        <v>1.842364736674468</v>
      </c>
      <c r="AI12" s="60" t="s">
        <v>590</v>
      </c>
      <c r="AJ12" s="77">
        <v>21016.876759702631</v>
      </c>
      <c r="AK12" s="77">
        <v>462476.69825436408</v>
      </c>
      <c r="AL12" s="77">
        <v>15800.518421840161</v>
      </c>
      <c r="AM12" s="77">
        <v>12084.337104688575</v>
      </c>
      <c r="AN12" s="77">
        <v>12200.088150717234</v>
      </c>
      <c r="AO12" s="77">
        <v>40926.840370751801</v>
      </c>
      <c r="AP12" s="77">
        <v>10188.760847146905</v>
      </c>
      <c r="AQ12" s="77">
        <v>6559.1448121728718</v>
      </c>
      <c r="AR12" s="77">
        <v>171424.15847448513</v>
      </c>
      <c r="AS12" s="77">
        <v>48940.361557182368</v>
      </c>
      <c r="AT12" s="77">
        <v>107131.69386099518</v>
      </c>
      <c r="AU12" s="77">
        <v>15352.103056307604</v>
      </c>
      <c r="AV12" s="78">
        <v>0.8876047685248909</v>
      </c>
      <c r="AW12" s="78">
        <v>-0.38548772554482413</v>
      </c>
      <c r="AX12" s="78">
        <v>1.1237918981932637</v>
      </c>
      <c r="AY12" s="78">
        <v>3.4153621170001731</v>
      </c>
      <c r="AZ12" s="60" t="s">
        <v>590</v>
      </c>
      <c r="BA12" s="75">
        <v>12719.15983071216</v>
      </c>
      <c r="BB12" s="75">
        <v>168.4395582779849</v>
      </c>
      <c r="BC12" s="75">
        <v>11360.246862734853</v>
      </c>
      <c r="BD12" s="75">
        <v>1190.4734096993207</v>
      </c>
      <c r="BE12" s="75">
        <v>1.8395619117212103</v>
      </c>
      <c r="BF12" s="75">
        <v>6.9837968031530542</v>
      </c>
      <c r="BG12" s="75">
        <v>1.7892583850891346</v>
      </c>
      <c r="BH12" s="75">
        <v>1.5917343081975339</v>
      </c>
      <c r="BI12" s="77">
        <v>17283.140531574947</v>
      </c>
      <c r="BJ12" s="77">
        <v>390074.23472739215</v>
      </c>
      <c r="BK12" s="77">
        <v>12568.458396776801</v>
      </c>
      <c r="BL12" s="77">
        <v>9527.5583989094739</v>
      </c>
      <c r="BM12" s="77">
        <v>9395.248086759826</v>
      </c>
      <c r="BN12" s="77">
        <v>55854.178711396773</v>
      </c>
      <c r="BO12" s="77">
        <v>7024.3954151712323</v>
      </c>
      <c r="BP12" s="77">
        <v>5985.6461909766822</v>
      </c>
      <c r="BQ12" s="60" t="s">
        <v>590</v>
      </c>
      <c r="BR12" s="77">
        <v>219827.02679776127</v>
      </c>
      <c r="BS12" s="77">
        <v>65703.93179310493</v>
      </c>
      <c r="BT12" s="77">
        <v>142780.79007139718</v>
      </c>
      <c r="BU12" s="77">
        <v>11342.30493325916</v>
      </c>
      <c r="BV12" s="78">
        <v>1.9353435003948687</v>
      </c>
      <c r="BW12" s="78">
        <v>7.9058429218562267</v>
      </c>
      <c r="BX12" s="78">
        <v>-0.72847336368234206</v>
      </c>
      <c r="BY12" s="78">
        <v>3.7267662867492204</v>
      </c>
      <c r="BZ12" s="79">
        <v>15949.279920542956</v>
      </c>
      <c r="CA12" s="79">
        <v>304.8501903658335</v>
      </c>
      <c r="CB12" s="79">
        <v>14112.895216023837</v>
      </c>
      <c r="CC12" s="79">
        <v>1531.534514153286</v>
      </c>
      <c r="CD12" s="75">
        <v>1.8783845495985454</v>
      </c>
      <c r="CE12" s="75">
        <v>12.942658557775847</v>
      </c>
      <c r="CF12" s="75">
        <v>1.6018016327296614</v>
      </c>
      <c r="CG12" s="75">
        <v>2.2247297881539128</v>
      </c>
      <c r="CH12" s="60" t="s">
        <v>590</v>
      </c>
      <c r="CI12" s="77">
        <v>31427.379210707673</v>
      </c>
      <c r="CJ12" s="77">
        <v>550003.04517810594</v>
      </c>
      <c r="CK12" s="77">
        <v>21862.831472271748</v>
      </c>
      <c r="CL12" s="77">
        <v>16341.574578469521</v>
      </c>
      <c r="CM12" s="77">
        <v>16731.067777055789</v>
      </c>
      <c r="CN12" s="77">
        <v>42495.368530576627</v>
      </c>
      <c r="CO12" s="77">
        <v>13648.900728746836</v>
      </c>
      <c r="CP12" s="77">
        <v>7345.4199541373546</v>
      </c>
      <c r="CQ12" s="77">
        <v>501244.06820062903</v>
      </c>
      <c r="CR12" s="77">
        <v>167668.53302433371</v>
      </c>
      <c r="CS12" s="77">
        <v>308547.84969375929</v>
      </c>
      <c r="CT12" s="77">
        <v>25027.685482536002</v>
      </c>
      <c r="CU12" s="78">
        <v>-10.6090482883471</v>
      </c>
      <c r="CV12" s="78">
        <v>-19.513834314708976</v>
      </c>
      <c r="CW12" s="78">
        <v>-5.8344784670793803</v>
      </c>
      <c r="CX12" s="78">
        <v>1.1328581674798532</v>
      </c>
      <c r="CY12" s="60" t="s">
        <v>590</v>
      </c>
      <c r="CZ12" s="75">
        <v>16848.401982567084</v>
      </c>
      <c r="DA12" s="75">
        <v>321.99623995898133</v>
      </c>
      <c r="DB12" s="75">
        <v>14379.080499059988</v>
      </c>
      <c r="DC12" s="75">
        <v>2147.3252435481113</v>
      </c>
      <c r="DD12" s="75">
        <v>1.8205721241631163</v>
      </c>
      <c r="DE12" s="75">
        <v>9.7324840764331206</v>
      </c>
      <c r="DF12" s="75">
        <v>1.5966338610754529</v>
      </c>
      <c r="DG12" s="75">
        <v>2.1337153772683859</v>
      </c>
      <c r="DH12" s="77">
        <v>34768.498478393187</v>
      </c>
      <c r="DI12" s="77">
        <v>524118.85350318474</v>
      </c>
      <c r="DJ12" s="77">
        <v>26638.496648124375</v>
      </c>
      <c r="DK12" s="77">
        <v>15830.042979942693</v>
      </c>
      <c r="DL12" s="77">
        <v>19097.567197111526</v>
      </c>
      <c r="DM12" s="77">
        <v>53852.52617801047</v>
      </c>
      <c r="DN12" s="77">
        <v>16684.161157763087</v>
      </c>
      <c r="DO12" s="77">
        <v>7419.0040286481644</v>
      </c>
      <c r="DP12" s="60" t="s">
        <v>590</v>
      </c>
      <c r="DQ12" s="77">
        <v>585793.63869424025</v>
      </c>
      <c r="DR12" s="77">
        <v>168764.30011963766</v>
      </c>
      <c r="DS12" s="77">
        <v>383037.08767732006</v>
      </c>
      <c r="DT12" s="77">
        <v>33992.250897282516</v>
      </c>
      <c r="DU12" s="78">
        <v>-6.505592752416713</v>
      </c>
      <c r="DV12" s="78">
        <v>-22.71768498504818</v>
      </c>
      <c r="DW12" s="78">
        <v>2.5321291389867344</v>
      </c>
      <c r="DX12" s="78">
        <v>-1.766024292590255</v>
      </c>
      <c r="DY12" s="75">
        <v>3841.47211295939</v>
      </c>
      <c r="DZ12" s="77">
        <v>9797.3199681018505</v>
      </c>
      <c r="EA12" s="75">
        <v>4.394878305479911</v>
      </c>
      <c r="EB12" s="77">
        <v>49510.409793814433</v>
      </c>
      <c r="EC12" s="75">
        <v>0.7966660845844169</v>
      </c>
      <c r="ED12" s="77">
        <v>25083.236966824643</v>
      </c>
      <c r="EE12" s="75">
        <v>45.485480194258152</v>
      </c>
      <c r="EF12" s="75">
        <v>31.699510251514901</v>
      </c>
      <c r="EG12" s="77">
        <v>140342.75039428903</v>
      </c>
      <c r="EH12" s="77">
        <v>6383.5573934671493</v>
      </c>
      <c r="EI12" s="60" t="s">
        <v>590</v>
      </c>
      <c r="EJ12" s="75">
        <v>4838.1359162569752</v>
      </c>
      <c r="EK12" s="77">
        <v>7806.2815224598098</v>
      </c>
      <c r="EL12" s="75">
        <v>5.0549661152186927</v>
      </c>
      <c r="EM12" s="77">
        <v>47552.434684684682</v>
      </c>
      <c r="EN12" s="75">
        <v>0.47247994094949491</v>
      </c>
      <c r="EO12" s="77">
        <v>16001.89156626506</v>
      </c>
      <c r="EP12" s="75">
        <v>9282.9854654647279</v>
      </c>
      <c r="EQ12" s="77">
        <v>5167.2973241423151</v>
      </c>
      <c r="ER12" s="75">
        <v>10292.600562820726</v>
      </c>
      <c r="ES12" s="77">
        <v>13159.068989475309</v>
      </c>
      <c r="ET12" s="75">
        <v>10074.175354640232</v>
      </c>
      <c r="EU12" s="77">
        <v>16193.247149837134</v>
      </c>
      <c r="EV12" s="75">
        <v>21.009138578025983</v>
      </c>
      <c r="EW12" s="77">
        <v>22149.63435980551</v>
      </c>
      <c r="EX12" s="75">
        <v>26.33463172811231</v>
      </c>
      <c r="EY12" s="77">
        <v>26848.742780794761</v>
      </c>
    </row>
    <row r="13" spans="1:161" s="53" customFormat="1" ht="11.25" customHeight="1" x14ac:dyDescent="0.15">
      <c r="A13" s="60" t="s">
        <v>591</v>
      </c>
      <c r="B13" s="75">
        <v>7093.6032701853455</v>
      </c>
      <c r="C13" s="75">
        <v>84.760347845634826</v>
      </c>
      <c r="D13" s="75">
        <v>5582.5713534805227</v>
      </c>
      <c r="E13" s="75">
        <v>1426.2715688591875</v>
      </c>
      <c r="F13" s="75">
        <v>1.5405377594270639</v>
      </c>
      <c r="G13" s="75">
        <v>9.5256014228213051</v>
      </c>
      <c r="H13" s="75">
        <v>1.3371640294507858</v>
      </c>
      <c r="I13" s="75">
        <v>1.8620274359716071</v>
      </c>
      <c r="J13" s="76">
        <v>22339.315265225043</v>
      </c>
      <c r="K13" s="76">
        <v>493733.77422072453</v>
      </c>
      <c r="L13" s="76">
        <v>17414.044594021299</v>
      </c>
      <c r="M13" s="76">
        <v>13603.332841948331</v>
      </c>
      <c r="N13" s="76">
        <v>14500.985210212037</v>
      </c>
      <c r="O13" s="76">
        <v>51832.294078339655</v>
      </c>
      <c r="P13" s="76">
        <v>13023.117740591466</v>
      </c>
      <c r="Q13" s="76">
        <v>7305.6565006251394</v>
      </c>
      <c r="R13" s="60" t="s">
        <v>591</v>
      </c>
      <c r="S13" s="77">
        <v>158466.23981910176</v>
      </c>
      <c r="T13" s="77">
        <v>41849.046446086737</v>
      </c>
      <c r="U13" s="77">
        <v>97215.146498815666</v>
      </c>
      <c r="V13" s="77">
        <v>19402.046874199357</v>
      </c>
      <c r="W13" s="78">
        <v>1.3179082470225523</v>
      </c>
      <c r="X13" s="78">
        <v>8.6496049724498594</v>
      </c>
      <c r="Y13" s="78">
        <v>-1.3109260006593004</v>
      </c>
      <c r="Z13" s="78">
        <v>0.10842959200466795</v>
      </c>
      <c r="AA13" s="75">
        <v>7888.2316505999224</v>
      </c>
      <c r="AB13" s="75">
        <v>123.22189135631137</v>
      </c>
      <c r="AC13" s="75">
        <v>6392.9218345249474</v>
      </c>
      <c r="AD13" s="75">
        <v>1372.0879247186635</v>
      </c>
      <c r="AE13" s="75">
        <v>1.6444080348021495</v>
      </c>
      <c r="AF13" s="75">
        <v>12.011348914339017</v>
      </c>
      <c r="AG13" s="75">
        <v>1.4328700351094485</v>
      </c>
      <c r="AH13" s="75">
        <v>1.6990049982780606</v>
      </c>
      <c r="AI13" s="60" t="s">
        <v>591</v>
      </c>
      <c r="AJ13" s="77">
        <v>21410.073122398459</v>
      </c>
      <c r="AK13" s="77">
        <v>435516.19629994303</v>
      </c>
      <c r="AL13" s="77">
        <v>15595.24093671809</v>
      </c>
      <c r="AM13" s="77">
        <v>11313.655956514051</v>
      </c>
      <c r="AN13" s="77">
        <v>13019.927335112092</v>
      </c>
      <c r="AO13" s="77">
        <v>36258.724928057709</v>
      </c>
      <c r="AP13" s="77">
        <v>10883.918676913961</v>
      </c>
      <c r="AQ13" s="77">
        <v>6658.9892130867338</v>
      </c>
      <c r="AR13" s="77">
        <v>168887.61644576225</v>
      </c>
      <c r="AS13" s="77">
        <v>53665.129424385552</v>
      </c>
      <c r="AT13" s="77">
        <v>99699.156299022376</v>
      </c>
      <c r="AU13" s="77">
        <v>15523.330722354309</v>
      </c>
      <c r="AV13" s="78">
        <v>1.348399912738601</v>
      </c>
      <c r="AW13" s="78">
        <v>3.2284157379129477</v>
      </c>
      <c r="AX13" s="78">
        <v>0.57577468584543345</v>
      </c>
      <c r="AY13" s="78">
        <v>-1.3677249971304185E-2</v>
      </c>
      <c r="AZ13" s="60" t="s">
        <v>591</v>
      </c>
      <c r="BA13" s="75">
        <v>11123.180630420238</v>
      </c>
      <c r="BB13" s="75">
        <v>206.16786800812955</v>
      </c>
      <c r="BC13" s="75">
        <v>9784.3770907759699</v>
      </c>
      <c r="BD13" s="75">
        <v>1132.6356716361388</v>
      </c>
      <c r="BE13" s="75">
        <v>1.6373218936724376</v>
      </c>
      <c r="BF13" s="75">
        <v>7.0310433504775904</v>
      </c>
      <c r="BG13" s="75">
        <v>1.5389316581708681</v>
      </c>
      <c r="BH13" s="75">
        <v>1.5054834826802193</v>
      </c>
      <c r="BI13" s="77">
        <v>18048.758115860612</v>
      </c>
      <c r="BJ13" s="77">
        <v>349309.39382806758</v>
      </c>
      <c r="BK13" s="77">
        <v>12117.348614159147</v>
      </c>
      <c r="BL13" s="77">
        <v>8990.1066604253047</v>
      </c>
      <c r="BM13" s="77">
        <v>11023.341339055865</v>
      </c>
      <c r="BN13" s="77">
        <v>49681.018366120647</v>
      </c>
      <c r="BO13" s="77">
        <v>7873.8705190856208</v>
      </c>
      <c r="BP13" s="77">
        <v>5971.5744236663259</v>
      </c>
      <c r="BQ13" s="60" t="s">
        <v>591</v>
      </c>
      <c r="BR13" s="77">
        <v>200759.59667748085</v>
      </c>
      <c r="BS13" s="77">
        <v>72016.373000744788</v>
      </c>
      <c r="BT13" s="77">
        <v>118560.70818132471</v>
      </c>
      <c r="BU13" s="77">
        <v>10182.515495411339</v>
      </c>
      <c r="BV13" s="78">
        <v>1.7608175878931214</v>
      </c>
      <c r="BW13" s="78">
        <v>-1.4449619010653874</v>
      </c>
      <c r="BX13" s="78">
        <v>3.7450001870442313</v>
      </c>
      <c r="BY13" s="78">
        <v>2.5158378372887324</v>
      </c>
      <c r="BZ13" s="79">
        <v>15861.370628100489</v>
      </c>
      <c r="CA13" s="79">
        <v>308.68079599505063</v>
      </c>
      <c r="CB13" s="79">
        <v>13553.348242158678</v>
      </c>
      <c r="CC13" s="79">
        <v>1999.3415899467598</v>
      </c>
      <c r="CD13" s="75">
        <v>1.7910200365863085</v>
      </c>
      <c r="CE13" s="75">
        <v>14.294351279788174</v>
      </c>
      <c r="CF13" s="75">
        <v>1.4836171025388465</v>
      </c>
      <c r="CG13" s="75">
        <v>1.9444709409279826</v>
      </c>
      <c r="CH13" s="60" t="s">
        <v>591</v>
      </c>
      <c r="CI13" s="77">
        <v>30093.996925375955</v>
      </c>
      <c r="CJ13" s="77">
        <v>505265.78993821715</v>
      </c>
      <c r="CK13" s="77">
        <v>21532.134098538605</v>
      </c>
      <c r="CL13" s="77">
        <v>14771.703345370308</v>
      </c>
      <c r="CM13" s="77">
        <v>16802.713710972901</v>
      </c>
      <c r="CN13" s="77">
        <v>35347.234725695409</v>
      </c>
      <c r="CO13" s="77">
        <v>14513.268997567931</v>
      </c>
      <c r="CP13" s="77">
        <v>7596.7724867724864</v>
      </c>
      <c r="CQ13" s="77">
        <v>477332.03891430458</v>
      </c>
      <c r="CR13" s="77">
        <v>155965.84622719689</v>
      </c>
      <c r="CS13" s="77">
        <v>291832.51183435315</v>
      </c>
      <c r="CT13" s="77">
        <v>29533.68085275454</v>
      </c>
      <c r="CU13" s="78">
        <v>-7.0540138961211936</v>
      </c>
      <c r="CV13" s="78">
        <v>-9.0822402554914419</v>
      </c>
      <c r="CW13" s="78">
        <v>-6.1768356300422518</v>
      </c>
      <c r="CX13" s="78">
        <v>-4.6291209705495735</v>
      </c>
      <c r="CY13" s="60" t="s">
        <v>591</v>
      </c>
      <c r="CZ13" s="75">
        <v>17374.342251537833</v>
      </c>
      <c r="DA13" s="75">
        <v>336.17431260653666</v>
      </c>
      <c r="DB13" s="75">
        <v>14222.485733343214</v>
      </c>
      <c r="DC13" s="75">
        <v>2815.6822055880825</v>
      </c>
      <c r="DD13" s="75">
        <v>1.7391482391482391</v>
      </c>
      <c r="DE13" s="75">
        <v>10.619047619047619</v>
      </c>
      <c r="DF13" s="75">
        <v>1.5090045022511256</v>
      </c>
      <c r="DG13" s="75">
        <v>1.8414403032217308</v>
      </c>
      <c r="DH13" s="77">
        <v>39342.135544635545</v>
      </c>
      <c r="DI13" s="77">
        <v>612055.10582010588</v>
      </c>
      <c r="DJ13" s="77">
        <v>30940.622811405701</v>
      </c>
      <c r="DK13" s="77">
        <v>13401.355022109918</v>
      </c>
      <c r="DL13" s="77">
        <v>22621.496350364963</v>
      </c>
      <c r="DM13" s="77">
        <v>57637.476332835075</v>
      </c>
      <c r="DN13" s="77">
        <v>20503.996353389692</v>
      </c>
      <c r="DO13" s="77">
        <v>7277.6483704974271</v>
      </c>
      <c r="DP13" s="60" t="s">
        <v>591</v>
      </c>
      <c r="DQ13" s="77">
        <v>683543.72785888973</v>
      </c>
      <c r="DR13" s="77">
        <v>205757.20447639516</v>
      </c>
      <c r="DS13" s="77">
        <v>440052.56651597121</v>
      </c>
      <c r="DT13" s="77">
        <v>37733.956866523382</v>
      </c>
      <c r="DU13" s="78">
        <v>11.690765437702863</v>
      </c>
      <c r="DV13" s="78">
        <v>9.3114339158470152</v>
      </c>
      <c r="DW13" s="78">
        <v>14.747320284693163</v>
      </c>
      <c r="DX13" s="78">
        <v>-6.2960586796514226</v>
      </c>
      <c r="DY13" s="75">
        <v>3616.5684542159179</v>
      </c>
      <c r="DZ13" s="77">
        <v>9773.3077679104208</v>
      </c>
      <c r="EA13" s="75">
        <v>5.0022145220540342</v>
      </c>
      <c r="EB13" s="77">
        <v>56663.3046875</v>
      </c>
      <c r="EC13" s="75">
        <v>0.75424015840345993</v>
      </c>
      <c r="ED13" s="77">
        <v>27195.067357512955</v>
      </c>
      <c r="EE13" s="75">
        <v>44.406377823515619</v>
      </c>
      <c r="EF13" s="75">
        <v>32.225820645956176</v>
      </c>
      <c r="EG13" s="77">
        <v>146934.54255038282</v>
      </c>
      <c r="EH13" s="77">
        <v>6524.830811817732</v>
      </c>
      <c r="EI13" s="60" t="s">
        <v>591</v>
      </c>
      <c r="EJ13" s="75">
        <v>4285.7681067493095</v>
      </c>
      <c r="EK13" s="77">
        <v>7822.5019853479089</v>
      </c>
      <c r="EL13" s="75">
        <v>7.6213391294371897</v>
      </c>
      <c r="EM13" s="77">
        <v>44841.023596419851</v>
      </c>
      <c r="EN13" s="75">
        <v>0.93638910377950824</v>
      </c>
      <c r="EO13" s="77">
        <v>51275.953642384105</v>
      </c>
      <c r="EP13" s="75">
        <v>7506.1539820998014</v>
      </c>
      <c r="EQ13" s="77">
        <v>4879.5004162357154</v>
      </c>
      <c r="ER13" s="75">
        <v>9603.1603682555542</v>
      </c>
      <c r="ES13" s="77">
        <v>12285.301293690422</v>
      </c>
      <c r="ET13" s="75">
        <v>9929.5931223597399</v>
      </c>
      <c r="EU13" s="77">
        <v>15889.727720555307</v>
      </c>
      <c r="EV13" s="75">
        <v>18.938285362003928</v>
      </c>
      <c r="EW13" s="77">
        <v>23207.118987341772</v>
      </c>
      <c r="EX13" s="75">
        <v>25.777643354130156</v>
      </c>
      <c r="EY13" s="77">
        <v>30127.983353482748</v>
      </c>
    </row>
    <row r="14" spans="1:161" s="53" customFormat="1" ht="11.25" customHeight="1" x14ac:dyDescent="0.15">
      <c r="A14" s="60" t="s">
        <v>592</v>
      </c>
      <c r="B14" s="75">
        <v>7352.474490053236</v>
      </c>
      <c r="C14" s="75">
        <v>86.910338288546569</v>
      </c>
      <c r="D14" s="75">
        <v>5772.3762444609802</v>
      </c>
      <c r="E14" s="75">
        <v>1493.1879073037087</v>
      </c>
      <c r="F14" s="75">
        <v>1.5287372770012506</v>
      </c>
      <c r="G14" s="75">
        <v>9.3487425342153898</v>
      </c>
      <c r="H14" s="75">
        <v>1.3372822535701987</v>
      </c>
      <c r="I14" s="75">
        <v>1.8137055149116339</v>
      </c>
      <c r="J14" s="76">
        <v>22325.842619473508</v>
      </c>
      <c r="K14" s="76">
        <v>508231.10105257522</v>
      </c>
      <c r="L14" s="76">
        <v>17613.780297390873</v>
      </c>
      <c r="M14" s="76">
        <v>12259.866527197304</v>
      </c>
      <c r="N14" s="76">
        <v>14604.106902703103</v>
      </c>
      <c r="O14" s="76">
        <v>54363.578758587493</v>
      </c>
      <c r="P14" s="76">
        <v>13171.325836686028</v>
      </c>
      <c r="Q14" s="76">
        <v>6759.5684229887902</v>
      </c>
      <c r="R14" s="60" t="s">
        <v>592</v>
      </c>
      <c r="S14" s="77">
        <v>164150.18832862226</v>
      </c>
      <c r="T14" s="77">
        <v>44170.536921239807</v>
      </c>
      <c r="U14" s="77">
        <v>101673.36696381393</v>
      </c>
      <c r="V14" s="77">
        <v>18306.284443568529</v>
      </c>
      <c r="W14" s="78">
        <v>1.4197156144955372</v>
      </c>
      <c r="X14" s="78">
        <v>2.3191767191866286</v>
      </c>
      <c r="Y14" s="78">
        <v>1.2267156782759476</v>
      </c>
      <c r="Z14" s="78">
        <v>0.35380816891372441</v>
      </c>
      <c r="AA14" s="75">
        <v>8523.3531321059672</v>
      </c>
      <c r="AB14" s="75">
        <v>104.93613597328707</v>
      </c>
      <c r="AC14" s="75">
        <v>6881.7082757813214</v>
      </c>
      <c r="AD14" s="75">
        <v>1536.7087203513602</v>
      </c>
      <c r="AE14" s="75">
        <v>1.5837096015213505</v>
      </c>
      <c r="AF14" s="75">
        <v>10.862281879194631</v>
      </c>
      <c r="AG14" s="75">
        <v>1.4261388959531449</v>
      </c>
      <c r="AH14" s="75">
        <v>1.6557454433796672</v>
      </c>
      <c r="AI14" s="60" t="s">
        <v>592</v>
      </c>
      <c r="AJ14" s="77">
        <v>19910.230483114719</v>
      </c>
      <c r="AK14" s="77">
        <v>470439.88255033555</v>
      </c>
      <c r="AL14" s="77">
        <v>15149.06813393966</v>
      </c>
      <c r="AM14" s="77">
        <v>10466.729384644292</v>
      </c>
      <c r="AN14" s="77">
        <v>12571.894786764229</v>
      </c>
      <c r="AO14" s="77">
        <v>43309.489459245713</v>
      </c>
      <c r="AP14" s="77">
        <v>10622.435287984303</v>
      </c>
      <c r="AQ14" s="77">
        <v>6321.4604796253343</v>
      </c>
      <c r="AR14" s="77">
        <v>169701.92534920757</v>
      </c>
      <c r="AS14" s="77">
        <v>49366.143482559208</v>
      </c>
      <c r="AT14" s="77">
        <v>104251.46754770765</v>
      </c>
      <c r="AU14" s="77">
        <v>16084.314318940709</v>
      </c>
      <c r="AV14" s="78">
        <v>2.2779363722019776</v>
      </c>
      <c r="AW14" s="78">
        <v>5.4632802024990879</v>
      </c>
      <c r="AX14" s="78">
        <v>0.7294319117504201</v>
      </c>
      <c r="AY14" s="78">
        <v>2.9927095864963613</v>
      </c>
      <c r="AZ14" s="60" t="s">
        <v>592</v>
      </c>
      <c r="BA14" s="75">
        <v>12156.358482427131</v>
      </c>
      <c r="BB14" s="75">
        <v>148.20368506460161</v>
      </c>
      <c r="BC14" s="75">
        <v>10628.248053735391</v>
      </c>
      <c r="BD14" s="75">
        <v>1379.9067436271389</v>
      </c>
      <c r="BE14" s="75">
        <v>1.5758725802963123</v>
      </c>
      <c r="BF14" s="75">
        <v>6.6460152460152457</v>
      </c>
      <c r="BG14" s="75">
        <v>1.5268150324207841</v>
      </c>
      <c r="BH14" s="75">
        <v>1.409181577302093</v>
      </c>
      <c r="BI14" s="77">
        <v>16725.984660565588</v>
      </c>
      <c r="BJ14" s="77">
        <v>433077.34996534995</v>
      </c>
      <c r="BK14" s="77">
        <v>12006.826879777354</v>
      </c>
      <c r="BL14" s="77">
        <v>8356.9936586382446</v>
      </c>
      <c r="BM14" s="77">
        <v>10613.792555119267</v>
      </c>
      <c r="BN14" s="77">
        <v>65163.4601989531</v>
      </c>
      <c r="BO14" s="77">
        <v>7863.9695214032454</v>
      </c>
      <c r="BP14" s="77">
        <v>5930.3881013246573</v>
      </c>
      <c r="BQ14" s="60" t="s">
        <v>592</v>
      </c>
      <c r="BR14" s="77">
        <v>203327.06550541255</v>
      </c>
      <c r="BS14" s="77">
        <v>64183.659182876982</v>
      </c>
      <c r="BT14" s="77">
        <v>127611.53441653143</v>
      </c>
      <c r="BU14" s="77">
        <v>11531.871906004149</v>
      </c>
      <c r="BV14" s="78">
        <v>0.41785216346233972</v>
      </c>
      <c r="BW14" s="78">
        <v>3.0442895257032379</v>
      </c>
      <c r="BX14" s="78">
        <v>-1.1911365581954747</v>
      </c>
      <c r="BY14" s="78">
        <v>4.4207487570614701</v>
      </c>
      <c r="BZ14" s="79">
        <v>16999.905603520263</v>
      </c>
      <c r="CA14" s="79">
        <v>355.25025959031927</v>
      </c>
      <c r="CB14" s="79">
        <v>14226.740344329311</v>
      </c>
      <c r="CC14" s="79">
        <v>2417.9149996006299</v>
      </c>
      <c r="CD14" s="75">
        <v>1.8234118238013717</v>
      </c>
      <c r="CE14" s="75">
        <v>12.620063772381654</v>
      </c>
      <c r="CF14" s="75">
        <v>1.5388370326816601</v>
      </c>
      <c r="CG14" s="75">
        <v>1.9115283433637249</v>
      </c>
      <c r="CH14" s="60" t="s">
        <v>592</v>
      </c>
      <c r="CI14" s="77">
        <v>32942.638673897221</v>
      </c>
      <c r="CJ14" s="77">
        <v>549637.67476085352</v>
      </c>
      <c r="CK14" s="77">
        <v>23424.781958939682</v>
      </c>
      <c r="CL14" s="77">
        <v>13029.627013586076</v>
      </c>
      <c r="CM14" s="77">
        <v>18066.482976522442</v>
      </c>
      <c r="CN14" s="77">
        <v>43552.685998600638</v>
      </c>
      <c r="CO14" s="77">
        <v>15222.392924946966</v>
      </c>
      <c r="CP14" s="77">
        <v>6816.3399506061123</v>
      </c>
      <c r="CQ14" s="77">
        <v>560021.74778712867</v>
      </c>
      <c r="CR14" s="77">
        <v>195258.92663941268</v>
      </c>
      <c r="CS14" s="77">
        <v>333258.2905523646</v>
      </c>
      <c r="CT14" s="77">
        <v>31504.530595351334</v>
      </c>
      <c r="CU14" s="78">
        <v>-2.3108959472130151</v>
      </c>
      <c r="CV14" s="78">
        <v>-2.2369834515925264</v>
      </c>
      <c r="CW14" s="78">
        <v>-2.5707141898663877</v>
      </c>
      <c r="CX14" s="78">
        <v>4.2427347027126E-2</v>
      </c>
      <c r="CY14" s="60" t="s">
        <v>592</v>
      </c>
      <c r="CZ14" s="75">
        <v>17429.921505838243</v>
      </c>
      <c r="DA14" s="75">
        <v>329.44116843050728</v>
      </c>
      <c r="DB14" s="75">
        <v>14337.954465575818</v>
      </c>
      <c r="DC14" s="75">
        <v>2762.5258718319205</v>
      </c>
      <c r="DD14" s="75">
        <v>1.647362477819003</v>
      </c>
      <c r="DE14" s="75">
        <v>9.1266002844950211</v>
      </c>
      <c r="DF14" s="75">
        <v>1.4483265786377304</v>
      </c>
      <c r="DG14" s="75">
        <v>1.7884648006785411</v>
      </c>
      <c r="DH14" s="77">
        <v>31213.756788729366</v>
      </c>
      <c r="DI14" s="77">
        <v>525692.74537695595</v>
      </c>
      <c r="DJ14" s="77">
        <v>23684.915348411556</v>
      </c>
      <c r="DK14" s="77">
        <v>11321.25530110263</v>
      </c>
      <c r="DL14" s="77">
        <v>18947.716248857552</v>
      </c>
      <c r="DM14" s="77">
        <v>57600.062344139653</v>
      </c>
      <c r="DN14" s="77">
        <v>16353.297452214925</v>
      </c>
      <c r="DO14" s="77">
        <v>6330.1527079578864</v>
      </c>
      <c r="DP14" s="60" t="s">
        <v>592</v>
      </c>
      <c r="DQ14" s="77">
        <v>544053.33072987851</v>
      </c>
      <c r="DR14" s="77">
        <v>173184.8322724255</v>
      </c>
      <c r="DS14" s="77">
        <v>339593.23778654268</v>
      </c>
      <c r="DT14" s="77">
        <v>31275.260670910295</v>
      </c>
      <c r="DU14" s="78">
        <v>-6.0945577818000185</v>
      </c>
      <c r="DV14" s="78">
        <v>-10.380457034518912</v>
      </c>
      <c r="DW14" s="78">
        <v>-3.9272250222170069</v>
      </c>
      <c r="DX14" s="78">
        <v>-4.1913124541278117</v>
      </c>
      <c r="DY14" s="75">
        <v>3704.1932447814302</v>
      </c>
      <c r="DZ14" s="77">
        <v>9765.3183522011386</v>
      </c>
      <c r="EA14" s="75">
        <v>5.8228184799879257</v>
      </c>
      <c r="EB14" s="77">
        <v>54116.381832481318</v>
      </c>
      <c r="EC14" s="75">
        <v>0.79683084193307041</v>
      </c>
      <c r="ED14" s="77">
        <v>32450.158045977012</v>
      </c>
      <c r="EE14" s="75">
        <v>45.739922121997175</v>
      </c>
      <c r="EF14" s="75">
        <v>30.549659591509812</v>
      </c>
      <c r="EG14" s="77">
        <v>154968.21455746895</v>
      </c>
      <c r="EH14" s="77">
        <v>7088.2340652435787</v>
      </c>
      <c r="EI14" s="60" t="s">
        <v>592</v>
      </c>
      <c r="EJ14" s="75">
        <v>4625.595437743028</v>
      </c>
      <c r="EK14" s="77">
        <v>7781.5176002807575</v>
      </c>
      <c r="EL14" s="75">
        <v>5.0814868283569448</v>
      </c>
      <c r="EM14" s="77">
        <v>50016.880758807587</v>
      </c>
      <c r="EN14" s="75">
        <v>0.57838061460973367</v>
      </c>
      <c r="EO14" s="77">
        <v>32167.934523809523</v>
      </c>
      <c r="EP14" s="75">
        <v>7763.7984512047324</v>
      </c>
      <c r="EQ14" s="77">
        <v>5203.2331565092009</v>
      </c>
      <c r="ER14" s="75">
        <v>9879.1289383300536</v>
      </c>
      <c r="ES14" s="77">
        <v>12954.37531421717</v>
      </c>
      <c r="ET14" s="75">
        <v>9781.5441090326858</v>
      </c>
      <c r="EU14" s="77">
        <v>12987.387055047189</v>
      </c>
      <c r="EV14" s="75">
        <v>15.459375649970692</v>
      </c>
      <c r="EW14" s="77">
        <v>25877.340508806261</v>
      </c>
      <c r="EX14" s="75">
        <v>21.695656433871871</v>
      </c>
      <c r="EY14" s="77">
        <v>32899.334791151676</v>
      </c>
    </row>
    <row r="15" spans="1:161" s="53" customFormat="1" ht="11.25" customHeight="1" x14ac:dyDescent="0.15">
      <c r="A15" s="60" t="s">
        <v>593</v>
      </c>
      <c r="B15" s="75">
        <v>7417.4866178952179</v>
      </c>
      <c r="C15" s="75">
        <v>90.332336873519694</v>
      </c>
      <c r="D15" s="75">
        <v>5933.7429333974278</v>
      </c>
      <c r="E15" s="75">
        <v>1393.4113476242696</v>
      </c>
      <c r="F15" s="75">
        <v>1.5453297185490817</v>
      </c>
      <c r="G15" s="75">
        <v>9.9173503325942356</v>
      </c>
      <c r="H15" s="75">
        <v>1.331165137846938</v>
      </c>
      <c r="I15" s="75">
        <v>1.9145913739695408</v>
      </c>
      <c r="J15" s="76">
        <v>22797.953546962042</v>
      </c>
      <c r="K15" s="76">
        <v>517392.74113082042</v>
      </c>
      <c r="L15" s="76">
        <v>17301.09724812449</v>
      </c>
      <c r="M15" s="76">
        <v>14142.239088093031</v>
      </c>
      <c r="N15" s="76">
        <v>14752.808590497541</v>
      </c>
      <c r="O15" s="76">
        <v>52170.461240071767</v>
      </c>
      <c r="P15" s="76">
        <v>12996.957895177262</v>
      </c>
      <c r="Q15" s="76">
        <v>7386.5574035110112</v>
      </c>
      <c r="R15" s="60" t="s">
        <v>593</v>
      </c>
      <c r="S15" s="77">
        <v>169103.51534998772</v>
      </c>
      <c r="T15" s="77">
        <v>46737.295387743041</v>
      </c>
      <c r="U15" s="77">
        <v>102660.26353608035</v>
      </c>
      <c r="V15" s="77">
        <v>19705.956426164332</v>
      </c>
      <c r="W15" s="78">
        <v>0.60573671672825269</v>
      </c>
      <c r="X15" s="78">
        <v>2.0040844139384508</v>
      </c>
      <c r="Y15" s="78">
        <v>-0.24192994135919452</v>
      </c>
      <c r="Z15" s="78">
        <v>1.8022893132156521</v>
      </c>
      <c r="AA15" s="75">
        <v>8534.0940641156049</v>
      </c>
      <c r="AB15" s="75">
        <v>138.26580224771735</v>
      </c>
      <c r="AC15" s="75">
        <v>6971.0107359359772</v>
      </c>
      <c r="AD15" s="75">
        <v>1424.8175259319107</v>
      </c>
      <c r="AE15" s="75">
        <v>1.648130707973771</v>
      </c>
      <c r="AF15" s="75">
        <v>11.725575286929709</v>
      </c>
      <c r="AG15" s="75">
        <v>1.4347338104400986</v>
      </c>
      <c r="AH15" s="75">
        <v>1.7142627583531889</v>
      </c>
      <c r="AI15" s="60" t="s">
        <v>593</v>
      </c>
      <c r="AJ15" s="77">
        <v>22715.787561612811</v>
      </c>
      <c r="AK15" s="77">
        <v>446634.93918803177</v>
      </c>
      <c r="AL15" s="77">
        <v>16485.578955355901</v>
      </c>
      <c r="AM15" s="77">
        <v>12059.917437801296</v>
      </c>
      <c r="AN15" s="77">
        <v>13782.758522556645</v>
      </c>
      <c r="AO15" s="77">
        <v>38090.6632091551</v>
      </c>
      <c r="AP15" s="77">
        <v>11490.339765743038</v>
      </c>
      <c r="AQ15" s="77">
        <v>7035.0460447421074</v>
      </c>
      <c r="AR15" s="77">
        <v>193858.667791271</v>
      </c>
      <c r="AS15" s="77">
        <v>61754.338178693666</v>
      </c>
      <c r="AT15" s="77">
        <v>114921.14788590618</v>
      </c>
      <c r="AU15" s="77">
        <v>17183.181726671151</v>
      </c>
      <c r="AV15" s="78">
        <v>1.0130911796164396E-2</v>
      </c>
      <c r="AW15" s="78">
        <v>-0.92839090937599755</v>
      </c>
      <c r="AX15" s="78">
        <v>0.16337065216781096</v>
      </c>
      <c r="AY15" s="78">
        <v>2.4498183398782012</v>
      </c>
      <c r="AZ15" s="60" t="s">
        <v>593</v>
      </c>
      <c r="BA15" s="75">
        <v>12404.08726016983</v>
      </c>
      <c r="BB15" s="75">
        <v>240.2876029224168</v>
      </c>
      <c r="BC15" s="75">
        <v>10791.500766683419</v>
      </c>
      <c r="BD15" s="75">
        <v>1372.2988905639954</v>
      </c>
      <c r="BE15" s="75">
        <v>1.6665558607335629</v>
      </c>
      <c r="BF15" s="75">
        <v>6.2715572715572714</v>
      </c>
      <c r="BG15" s="75">
        <v>1.5909043147668764</v>
      </c>
      <c r="BH15" s="75">
        <v>1.4551361502347417</v>
      </c>
      <c r="BI15" s="77">
        <v>18949.970871890335</v>
      </c>
      <c r="BJ15" s="77">
        <v>337112.03775203775</v>
      </c>
      <c r="BK15" s="77">
        <v>13120.432670723203</v>
      </c>
      <c r="BL15" s="77">
        <v>9082.634741784037</v>
      </c>
      <c r="BM15" s="77">
        <v>11370.7384903073</v>
      </c>
      <c r="BN15" s="77">
        <v>53752.52479649771</v>
      </c>
      <c r="BO15" s="77">
        <v>8247.1538664761301</v>
      </c>
      <c r="BP15" s="77">
        <v>6241.7765789949153</v>
      </c>
      <c r="BQ15" s="60" t="s">
        <v>593</v>
      </c>
      <c r="BR15" s="77">
        <v>235057.09227260426</v>
      </c>
      <c r="BS15" s="77">
        <v>81003.843467728424</v>
      </c>
      <c r="BT15" s="77">
        <v>141589.1592253276</v>
      </c>
      <c r="BU15" s="77">
        <v>12464.089579548237</v>
      </c>
      <c r="BV15" s="78">
        <v>-1.3835577593311115</v>
      </c>
      <c r="BW15" s="78">
        <v>-4.1917562758144227</v>
      </c>
      <c r="BX15" s="78">
        <v>4.601651872954104E-3</v>
      </c>
      <c r="BY15" s="78">
        <v>1.9612413974340932</v>
      </c>
      <c r="BZ15" s="79">
        <v>15734.443843684932</v>
      </c>
      <c r="CA15" s="79">
        <v>357.1272446995755</v>
      </c>
      <c r="CB15" s="79">
        <v>13517.411161089191</v>
      </c>
      <c r="CC15" s="79">
        <v>1859.9054378961659</v>
      </c>
      <c r="CD15" s="75">
        <v>1.8637117363724898</v>
      </c>
      <c r="CE15" s="75">
        <v>14.918051797448783</v>
      </c>
      <c r="CF15" s="75">
        <v>1.4908955361063736</v>
      </c>
      <c r="CG15" s="75">
        <v>2.0666518221628443</v>
      </c>
      <c r="CH15" s="60" t="s">
        <v>593</v>
      </c>
      <c r="CI15" s="77">
        <v>35535.124014072768</v>
      </c>
      <c r="CJ15" s="77">
        <v>590443.71859296481</v>
      </c>
      <c r="CK15" s="77">
        <v>23494.300595390068</v>
      </c>
      <c r="CL15" s="77">
        <v>16495.329919097454</v>
      </c>
      <c r="CM15" s="77">
        <v>19066.856381576468</v>
      </c>
      <c r="CN15" s="77">
        <v>39579.14388619698</v>
      </c>
      <c r="CO15" s="77">
        <v>15758.515621253948</v>
      </c>
      <c r="CP15" s="77">
        <v>7981.6685821002729</v>
      </c>
      <c r="CQ15" s="77">
        <v>559125.41327780788</v>
      </c>
      <c r="CR15" s="77">
        <v>210863.53837127707</v>
      </c>
      <c r="CS15" s="77">
        <v>317582.1210901101</v>
      </c>
      <c r="CT15" s="77">
        <v>30679.753816420678</v>
      </c>
      <c r="CU15" s="78">
        <v>-0.60819447273691174</v>
      </c>
      <c r="CV15" s="78">
        <v>9.8462448828998994</v>
      </c>
      <c r="CW15" s="78">
        <v>-6.8087723678428498</v>
      </c>
      <c r="CX15" s="78">
        <v>2.9559219618439667</v>
      </c>
      <c r="CY15" s="60" t="s">
        <v>593</v>
      </c>
      <c r="CZ15" s="75">
        <v>17543.31076348354</v>
      </c>
      <c r="DA15" s="75">
        <v>309.59607751575999</v>
      </c>
      <c r="DB15" s="75">
        <v>14318.468363296754</v>
      </c>
      <c r="DC15" s="75">
        <v>2915.2463226710247</v>
      </c>
      <c r="DD15" s="75">
        <v>1.689930527828795</v>
      </c>
      <c r="DE15" s="75">
        <v>10.904977375565611</v>
      </c>
      <c r="DF15" s="75">
        <v>1.4524997554055377</v>
      </c>
      <c r="DG15" s="75">
        <v>1.877462758289284</v>
      </c>
      <c r="DH15" s="77">
        <v>35540.10939870638</v>
      </c>
      <c r="DI15" s="77">
        <v>692458.86877828056</v>
      </c>
      <c r="DJ15" s="77">
        <v>25813.971235691224</v>
      </c>
      <c r="DK15" s="77">
        <v>13546.746756367131</v>
      </c>
      <c r="DL15" s="77">
        <v>21030.515049851154</v>
      </c>
      <c r="DM15" s="77">
        <v>63499.340248962653</v>
      </c>
      <c r="DN15" s="77">
        <v>17772.100229017917</v>
      </c>
      <c r="DO15" s="77">
        <v>7215.454312771948</v>
      </c>
      <c r="DP15" s="60" t="s">
        <v>593</v>
      </c>
      <c r="DQ15" s="77">
        <v>623491.18374970811</v>
      </c>
      <c r="DR15" s="77">
        <v>214382.54961475599</v>
      </c>
      <c r="DS15" s="77">
        <v>369616.5304692972</v>
      </c>
      <c r="DT15" s="77">
        <v>39492.103665654911</v>
      </c>
      <c r="DU15" s="78">
        <v>4.5473534981633108</v>
      </c>
      <c r="DV15" s="78">
        <v>5.2175432214738597</v>
      </c>
      <c r="DW15" s="78">
        <v>5.0693004514935422</v>
      </c>
      <c r="DX15" s="78">
        <v>-3.2927561761856676</v>
      </c>
      <c r="DY15" s="75">
        <v>3988.6734065405822</v>
      </c>
      <c r="DZ15" s="77">
        <v>9867.8377560679219</v>
      </c>
      <c r="EA15" s="75">
        <v>3.3483989335826796</v>
      </c>
      <c r="EB15" s="77">
        <v>62630.005899705015</v>
      </c>
      <c r="EC15" s="75">
        <v>0.66177796032460046</v>
      </c>
      <c r="ED15" s="77">
        <v>32644.216417910447</v>
      </c>
      <c r="EE15" s="75">
        <v>55.688121497165625</v>
      </c>
      <c r="EF15" s="75">
        <v>28.733061369279888</v>
      </c>
      <c r="EG15" s="77">
        <v>126816.22259666548</v>
      </c>
      <c r="EH15" s="77">
        <v>7062.1572117747091</v>
      </c>
      <c r="EI15" s="60" t="s">
        <v>593</v>
      </c>
      <c r="EJ15" s="75">
        <v>4933.490883204754</v>
      </c>
      <c r="EK15" s="77">
        <v>8793.2304183969845</v>
      </c>
      <c r="EL15" s="75">
        <v>2.829149340023172</v>
      </c>
      <c r="EM15" s="77">
        <v>45636.329758713138</v>
      </c>
      <c r="EN15" s="75">
        <v>0.32614858343430669</v>
      </c>
      <c r="EO15" s="77">
        <v>49719.488372093023</v>
      </c>
      <c r="EP15" s="75">
        <v>8675.7637841947253</v>
      </c>
      <c r="EQ15" s="77">
        <v>5528.9211941185204</v>
      </c>
      <c r="ER15" s="75">
        <v>10138.714093434721</v>
      </c>
      <c r="ES15" s="77">
        <v>13748.576194107074</v>
      </c>
      <c r="ET15" s="75">
        <v>9940.6957739901918</v>
      </c>
      <c r="EU15" s="77">
        <v>15027.864994363021</v>
      </c>
      <c r="EV15" s="75">
        <v>16.444998017158373</v>
      </c>
      <c r="EW15" s="77">
        <v>20529.415060021827</v>
      </c>
      <c r="EX15" s="75">
        <v>20.118053230885266</v>
      </c>
      <c r="EY15" s="77">
        <v>26593.589354742788</v>
      </c>
    </row>
    <row r="16" spans="1:161" s="53" customFormat="1" ht="11.25" customHeight="1" x14ac:dyDescent="0.15">
      <c r="A16" s="60"/>
      <c r="B16" s="75"/>
      <c r="C16" s="75"/>
      <c r="D16" s="75"/>
      <c r="E16" s="75"/>
      <c r="F16" s="75"/>
      <c r="G16" s="75"/>
      <c r="H16" s="75"/>
      <c r="I16" s="75"/>
      <c r="J16" s="76"/>
      <c r="K16" s="76"/>
      <c r="L16" s="76"/>
      <c r="M16" s="76"/>
      <c r="N16" s="76"/>
      <c r="O16" s="76"/>
      <c r="P16" s="76"/>
      <c r="Q16" s="76"/>
      <c r="R16" s="60"/>
      <c r="S16" s="77"/>
      <c r="T16" s="77"/>
      <c r="U16" s="77"/>
      <c r="V16" s="77"/>
      <c r="W16" s="78"/>
      <c r="X16" s="78"/>
      <c r="Y16" s="78"/>
      <c r="Z16" s="78"/>
      <c r="AA16" s="75"/>
      <c r="AB16" s="75"/>
      <c r="AC16" s="75"/>
      <c r="AD16" s="75"/>
      <c r="AE16" s="75"/>
      <c r="AF16" s="75"/>
      <c r="AG16" s="75"/>
      <c r="AH16" s="75"/>
      <c r="AI16" s="60"/>
      <c r="AJ16" s="77"/>
      <c r="AK16" s="77"/>
      <c r="AL16" s="77"/>
      <c r="AM16" s="77"/>
      <c r="AN16" s="77"/>
      <c r="AO16" s="77"/>
      <c r="AP16" s="77"/>
      <c r="AQ16" s="77"/>
      <c r="AR16" s="77"/>
      <c r="AS16" s="77"/>
      <c r="AT16" s="77"/>
      <c r="AU16" s="77"/>
      <c r="AV16" s="78"/>
      <c r="AW16" s="78"/>
      <c r="AX16" s="78"/>
      <c r="AY16" s="78"/>
      <c r="AZ16" s="60"/>
      <c r="BA16" s="75"/>
      <c r="BB16" s="75"/>
      <c r="BC16" s="75"/>
      <c r="BD16" s="75"/>
      <c r="BE16" s="75"/>
      <c r="BF16" s="75"/>
      <c r="BG16" s="75"/>
      <c r="BH16" s="75"/>
      <c r="BI16" s="77"/>
      <c r="BJ16" s="77"/>
      <c r="BK16" s="77"/>
      <c r="BL16" s="77"/>
      <c r="BM16" s="77"/>
      <c r="BN16" s="77"/>
      <c r="BO16" s="77"/>
      <c r="BP16" s="77"/>
      <c r="BQ16" s="60"/>
      <c r="BR16" s="77"/>
      <c r="BS16" s="77"/>
      <c r="BT16" s="77"/>
      <c r="BU16" s="77"/>
      <c r="BV16" s="78"/>
      <c r="BW16" s="78"/>
      <c r="BX16" s="78"/>
      <c r="BY16" s="78"/>
      <c r="BZ16" s="79"/>
      <c r="CA16" s="79"/>
      <c r="CB16" s="79"/>
      <c r="CC16" s="79"/>
      <c r="CD16" s="75"/>
      <c r="CE16" s="75"/>
      <c r="CF16" s="75"/>
      <c r="CG16" s="75"/>
      <c r="CH16" s="60"/>
      <c r="CI16" s="77"/>
      <c r="CJ16" s="77"/>
      <c r="CK16" s="77"/>
      <c r="CL16" s="77"/>
      <c r="CM16" s="77"/>
      <c r="CN16" s="77"/>
      <c r="CO16" s="77"/>
      <c r="CP16" s="77"/>
      <c r="CQ16" s="77"/>
      <c r="CR16" s="77"/>
      <c r="CS16" s="77"/>
      <c r="CT16" s="77"/>
      <c r="CU16" s="78"/>
      <c r="CV16" s="78"/>
      <c r="CW16" s="78"/>
      <c r="CX16" s="78"/>
      <c r="CY16" s="60"/>
      <c r="CZ16" s="75"/>
      <c r="DA16" s="75"/>
      <c r="DB16" s="75"/>
      <c r="DC16" s="75"/>
      <c r="DD16" s="75"/>
      <c r="DE16" s="75"/>
      <c r="DF16" s="75"/>
      <c r="DG16" s="75"/>
      <c r="DH16" s="77"/>
      <c r="DI16" s="77"/>
      <c r="DJ16" s="77"/>
      <c r="DK16" s="77"/>
      <c r="DL16" s="77"/>
      <c r="DM16" s="77"/>
      <c r="DN16" s="77"/>
      <c r="DO16" s="77"/>
      <c r="DP16" s="60"/>
      <c r="DQ16" s="77"/>
      <c r="DR16" s="77"/>
      <c r="DS16" s="77"/>
      <c r="DT16" s="77"/>
      <c r="DU16" s="78"/>
      <c r="DV16" s="78"/>
      <c r="DW16" s="78"/>
      <c r="DX16" s="78"/>
      <c r="DY16" s="75"/>
      <c r="DZ16" s="77"/>
      <c r="EA16" s="75"/>
      <c r="EB16" s="77"/>
      <c r="EC16" s="75"/>
      <c r="ED16" s="77"/>
      <c r="EE16" s="75"/>
      <c r="EF16" s="75"/>
      <c r="EG16" s="77"/>
      <c r="EH16" s="77"/>
      <c r="EI16" s="60"/>
      <c r="EJ16" s="75"/>
      <c r="EK16" s="77"/>
      <c r="EL16" s="75"/>
      <c r="EM16" s="77"/>
      <c r="EN16" s="75"/>
      <c r="EO16" s="77"/>
      <c r="EP16" s="75"/>
      <c r="EQ16" s="77"/>
      <c r="ER16" s="75"/>
      <c r="ES16" s="77"/>
      <c r="ET16" s="75"/>
      <c r="EU16" s="77"/>
      <c r="EV16" s="75"/>
      <c r="EW16" s="77"/>
      <c r="EX16" s="75"/>
      <c r="EY16" s="77"/>
    </row>
    <row r="17" spans="1:155" s="53" customFormat="1" ht="11.25" customHeight="1" x14ac:dyDescent="0.15">
      <c r="A17" s="60" t="s">
        <v>594</v>
      </c>
      <c r="B17" s="75">
        <v>7678.7764913928877</v>
      </c>
      <c r="C17" s="75">
        <v>85.483960100577491</v>
      </c>
      <c r="D17" s="75">
        <v>5997.3722748749688</v>
      </c>
      <c r="E17" s="75">
        <v>1595.9202564173413</v>
      </c>
      <c r="F17" s="75">
        <v>1.5081632917432222</v>
      </c>
      <c r="G17" s="75">
        <v>9.3566060606060599</v>
      </c>
      <c r="H17" s="75">
        <v>1.343318548782797</v>
      </c>
      <c r="I17" s="75">
        <v>1.7072454960745664</v>
      </c>
      <c r="J17" s="76">
        <v>20524.320321220457</v>
      </c>
      <c r="K17" s="76">
        <v>485840.01793939393</v>
      </c>
      <c r="L17" s="76">
        <v>16259.725080614731</v>
      </c>
      <c r="M17" s="76">
        <v>11626.217040251602</v>
      </c>
      <c r="N17" s="76">
        <v>13608.818377681942</v>
      </c>
      <c r="O17" s="76">
        <v>51924.81277852627</v>
      </c>
      <c r="P17" s="76">
        <v>12104.146924307666</v>
      </c>
      <c r="Q17" s="76">
        <v>6809.9269068118892</v>
      </c>
      <c r="R17" s="60" t="s">
        <v>594</v>
      </c>
      <c r="S17" s="77">
        <v>157601.66838440497</v>
      </c>
      <c r="T17" s="77">
        <v>41531.528708795006</v>
      </c>
      <c r="U17" s="77">
        <v>97515.624395567953</v>
      </c>
      <c r="V17" s="77">
        <v>18554.515280042</v>
      </c>
      <c r="W17" s="78">
        <v>0.47854322672271449</v>
      </c>
      <c r="X17" s="78">
        <v>0.9511445272254242</v>
      </c>
      <c r="Y17" s="78">
        <v>7.4643656644322848E-2</v>
      </c>
      <c r="Z17" s="78">
        <v>1.5686608182313928</v>
      </c>
      <c r="AA17" s="75">
        <v>9089.2714958093802</v>
      </c>
      <c r="AB17" s="75">
        <v>122.47414483385198</v>
      </c>
      <c r="AC17" s="75">
        <v>7334.0423453097956</v>
      </c>
      <c r="AD17" s="75">
        <v>1632.7550056657319</v>
      </c>
      <c r="AE17" s="75">
        <v>1.5959967677606364</v>
      </c>
      <c r="AF17" s="75">
        <v>11.714623679577464</v>
      </c>
      <c r="AG17" s="75">
        <v>1.4370023759166941</v>
      </c>
      <c r="AH17" s="75">
        <v>1.5511654395985341</v>
      </c>
      <c r="AI17" s="60" t="s">
        <v>594</v>
      </c>
      <c r="AJ17" s="77">
        <v>19953.20546960138</v>
      </c>
      <c r="AK17" s="77">
        <v>467450.66571302817</v>
      </c>
      <c r="AL17" s="77">
        <v>14707.720295988136</v>
      </c>
      <c r="AM17" s="77">
        <v>9947.8719584667706</v>
      </c>
      <c r="AN17" s="77">
        <v>12502.033758876581</v>
      </c>
      <c r="AO17" s="77">
        <v>39903.173887519079</v>
      </c>
      <c r="AP17" s="77">
        <v>10235.000680917992</v>
      </c>
      <c r="AQ17" s="77">
        <v>6413.1598761260666</v>
      </c>
      <c r="AR17" s="77">
        <v>181360.10172487563</v>
      </c>
      <c r="AS17" s="77">
        <v>57250.620535217939</v>
      </c>
      <c r="AT17" s="77">
        <v>107867.04345374931</v>
      </c>
      <c r="AU17" s="77">
        <v>16242.437735908386</v>
      </c>
      <c r="AV17" s="78">
        <v>1.0704446526597509</v>
      </c>
      <c r="AW17" s="78">
        <v>1.9251685708500985</v>
      </c>
      <c r="AX17" s="78">
        <v>0.3644429938225508</v>
      </c>
      <c r="AY17" s="78">
        <v>2.8348720493931356</v>
      </c>
      <c r="AZ17" s="60" t="s">
        <v>594</v>
      </c>
      <c r="BA17" s="75">
        <v>12828.469289094704</v>
      </c>
      <c r="BB17" s="75">
        <v>192.70011704238971</v>
      </c>
      <c r="BC17" s="75">
        <v>11202.941326141163</v>
      </c>
      <c r="BD17" s="75">
        <v>1432.8278459111496</v>
      </c>
      <c r="BE17" s="75">
        <v>1.5892872549632129</v>
      </c>
      <c r="BF17" s="75">
        <v>6.7797583679936624</v>
      </c>
      <c r="BG17" s="75">
        <v>1.5298672717114319</v>
      </c>
      <c r="BH17" s="75">
        <v>1.3558148207341112</v>
      </c>
      <c r="BI17" s="77">
        <v>16834.396069296061</v>
      </c>
      <c r="BJ17" s="77">
        <v>385886.68251138838</v>
      </c>
      <c r="BK17" s="77">
        <v>11641.279213169262</v>
      </c>
      <c r="BL17" s="77">
        <v>7804.535719993607</v>
      </c>
      <c r="BM17" s="77">
        <v>10592.418718972063</v>
      </c>
      <c r="BN17" s="77">
        <v>56917.468376617682</v>
      </c>
      <c r="BO17" s="77">
        <v>7609.3393384031269</v>
      </c>
      <c r="BP17" s="77">
        <v>5756.3434184675834</v>
      </c>
      <c r="BQ17" s="60" t="s">
        <v>594</v>
      </c>
      <c r="BR17" s="77">
        <v>215959.53297542111</v>
      </c>
      <c r="BS17" s="77">
        <v>74360.408885044017</v>
      </c>
      <c r="BT17" s="77">
        <v>130416.56798636202</v>
      </c>
      <c r="BU17" s="77">
        <v>11182.556104015064</v>
      </c>
      <c r="BV17" s="78">
        <v>1.2106672077319531</v>
      </c>
      <c r="BW17" s="78">
        <v>4.9534469156355705</v>
      </c>
      <c r="BX17" s="78">
        <v>-1.1474546981382334</v>
      </c>
      <c r="BY17" s="78">
        <v>5.5456250653135948</v>
      </c>
      <c r="BZ17" s="79">
        <v>17393.060736153144</v>
      </c>
      <c r="CA17" s="79">
        <v>352.4526708424238</v>
      </c>
      <c r="CB17" s="79">
        <v>14663.241607431908</v>
      </c>
      <c r="CC17" s="79">
        <v>2377.3664578788093</v>
      </c>
      <c r="CD17" s="75">
        <v>1.8289134006101855</v>
      </c>
      <c r="CE17" s="75">
        <v>13.853434504792332</v>
      </c>
      <c r="CF17" s="75">
        <v>1.5391216702663786</v>
      </c>
      <c r="CG17" s="75">
        <v>1.8336293664890468</v>
      </c>
      <c r="CH17" s="60" t="s">
        <v>594</v>
      </c>
      <c r="CI17" s="77">
        <v>32152.862692099152</v>
      </c>
      <c r="CJ17" s="77">
        <v>600607.65974440891</v>
      </c>
      <c r="CK17" s="77">
        <v>21586.01708663307</v>
      </c>
      <c r="CL17" s="77">
        <v>13052.230905861457</v>
      </c>
      <c r="CM17" s="77">
        <v>17580.308986402473</v>
      </c>
      <c r="CN17" s="77">
        <v>43354.423015941655</v>
      </c>
      <c r="CO17" s="77">
        <v>14024.893225561002</v>
      </c>
      <c r="CP17" s="77">
        <v>7118.2492734904745</v>
      </c>
      <c r="CQ17" s="77">
        <v>559236.69364487298</v>
      </c>
      <c r="CR17" s="77">
        <v>211685.77380533464</v>
      </c>
      <c r="CS17" s="77">
        <v>316520.98388345417</v>
      </c>
      <c r="CT17" s="77">
        <v>31029.935956084173</v>
      </c>
      <c r="CU17" s="78">
        <v>-1.2872202765589333</v>
      </c>
      <c r="CV17" s="78">
        <v>4.5012301116923652</v>
      </c>
      <c r="CW17" s="78">
        <v>-4.8310152420026471</v>
      </c>
      <c r="CX17" s="78">
        <v>-1.0936865386966663</v>
      </c>
      <c r="CY17" s="60" t="s">
        <v>594</v>
      </c>
      <c r="CZ17" s="75">
        <v>18694.368712982985</v>
      </c>
      <c r="DA17" s="75">
        <v>372.28541882109619</v>
      </c>
      <c r="DB17" s="75">
        <v>15299.802575914262</v>
      </c>
      <c r="DC17" s="75">
        <v>3022.2807182476263</v>
      </c>
      <c r="DD17" s="75">
        <v>1.6798020638464788</v>
      </c>
      <c r="DE17" s="75">
        <v>9.3000000000000007</v>
      </c>
      <c r="DF17" s="75">
        <v>1.5053826869193334</v>
      </c>
      <c r="DG17" s="75">
        <v>1.624113475177305</v>
      </c>
      <c r="DH17" s="77">
        <v>32081.105545833081</v>
      </c>
      <c r="DI17" s="77">
        <v>572860.06060606055</v>
      </c>
      <c r="DJ17" s="77">
        <v>23166.258663913875</v>
      </c>
      <c r="DK17" s="77">
        <v>10597.752892870474</v>
      </c>
      <c r="DL17" s="77">
        <v>19098.146285385832</v>
      </c>
      <c r="DM17" s="77">
        <v>61597.855979146305</v>
      </c>
      <c r="DN17" s="77">
        <v>15388.949843260189</v>
      </c>
      <c r="DO17" s="77">
        <v>6525.2539646058376</v>
      </c>
      <c r="DP17" s="60" t="s">
        <v>594</v>
      </c>
      <c r="DQ17" s="77">
        <v>599736.0157939269</v>
      </c>
      <c r="DR17" s="77">
        <v>213267.44758860581</v>
      </c>
      <c r="DS17" s="77">
        <v>354439.18398044561</v>
      </c>
      <c r="DT17" s="77">
        <v>32029.384224875437</v>
      </c>
      <c r="DU17" s="78">
        <v>-1.4184206629406919</v>
      </c>
      <c r="DV17" s="78">
        <v>6.6506727767831757</v>
      </c>
      <c r="DW17" s="78">
        <v>-4.5332927264755565</v>
      </c>
      <c r="DX17" s="78">
        <v>-13.73030596840511</v>
      </c>
      <c r="DY17" s="75">
        <v>3589.4227846702215</v>
      </c>
      <c r="DZ17" s="77">
        <v>9253.8792330999313</v>
      </c>
      <c r="EA17" s="75">
        <v>8.7316143564270341</v>
      </c>
      <c r="EB17" s="77">
        <v>30881.482661668229</v>
      </c>
      <c r="EC17" s="75">
        <v>1.0638330518608385</v>
      </c>
      <c r="ED17" s="77">
        <v>32408.596153846152</v>
      </c>
      <c r="EE17" s="75">
        <v>44.69326317490745</v>
      </c>
      <c r="EF17" s="75">
        <v>31.189233726998076</v>
      </c>
      <c r="EG17" s="77">
        <v>146626.93637279136</v>
      </c>
      <c r="EH17" s="77">
        <v>6553.2362558395744</v>
      </c>
      <c r="EI17" s="60" t="s">
        <v>594</v>
      </c>
      <c r="EJ17" s="75">
        <v>4715.5308437055337</v>
      </c>
      <c r="EK17" s="77">
        <v>7818.5362744831864</v>
      </c>
      <c r="EL17" s="75">
        <v>15.514918483609186</v>
      </c>
      <c r="EM17" s="77">
        <v>79234.047518923471</v>
      </c>
      <c r="EN17" s="75">
        <v>1.2592007011507875</v>
      </c>
      <c r="EO17" s="77">
        <v>44673.854922279796</v>
      </c>
      <c r="EP17" s="75">
        <v>7939.5577833189154</v>
      </c>
      <c r="EQ17" s="77">
        <v>4902.0473303946119</v>
      </c>
      <c r="ER17" s="75">
        <v>9400.9430642550487</v>
      </c>
      <c r="ES17" s="77">
        <v>12343.812603871895</v>
      </c>
      <c r="ET17" s="75">
        <v>9471.8435649149196</v>
      </c>
      <c r="EU17" s="77">
        <v>12852.50595521677</v>
      </c>
      <c r="EV17" s="75">
        <v>20.079408170864824</v>
      </c>
      <c r="EW17" s="77">
        <v>28225.404132748903</v>
      </c>
      <c r="EX17" s="75">
        <v>32.564600602717526</v>
      </c>
      <c r="EY17" s="77">
        <v>38358.902702702704</v>
      </c>
    </row>
    <row r="18" spans="1:155" s="53" customFormat="1" ht="11.25" customHeight="1" x14ac:dyDescent="0.15">
      <c r="A18" s="60" t="s">
        <v>595</v>
      </c>
      <c r="B18" s="75">
        <v>7160.448984033309</v>
      </c>
      <c r="C18" s="75">
        <v>83.878739438954511</v>
      </c>
      <c r="D18" s="75">
        <v>5649.3589715035514</v>
      </c>
      <c r="E18" s="75">
        <v>1427.2112730908029</v>
      </c>
      <c r="F18" s="75">
        <v>1.5244862585173304</v>
      </c>
      <c r="G18" s="75">
        <v>9.0627560464904562</v>
      </c>
      <c r="H18" s="75">
        <v>1.3213093969002907</v>
      </c>
      <c r="I18" s="75">
        <v>1.8856930877597864</v>
      </c>
      <c r="J18" s="76">
        <v>21755.527502161327</v>
      </c>
      <c r="K18" s="76">
        <v>485814.62052013475</v>
      </c>
      <c r="L18" s="76">
        <v>17222.585177121735</v>
      </c>
      <c r="M18" s="76">
        <v>12425.11258228539</v>
      </c>
      <c r="N18" s="76">
        <v>14270.727191283508</v>
      </c>
      <c r="O18" s="76">
        <v>53605.615998928493</v>
      </c>
      <c r="P18" s="76">
        <v>13034.483231198417</v>
      </c>
      <c r="Q18" s="76">
        <v>6589.1489251023822</v>
      </c>
      <c r="R18" s="60" t="s">
        <v>595</v>
      </c>
      <c r="S18" s="77">
        <v>155779.34479995977</v>
      </c>
      <c r="T18" s="77">
        <v>40749.517970242938</v>
      </c>
      <c r="U18" s="77">
        <v>97296.566082856763</v>
      </c>
      <c r="V18" s="77">
        <v>17733.260746860084</v>
      </c>
      <c r="W18" s="78">
        <v>-4.2321014663935938E-2</v>
      </c>
      <c r="X18" s="78">
        <v>-0.36670428172167829</v>
      </c>
      <c r="Y18" s="78">
        <v>4.1216571375254083E-4</v>
      </c>
      <c r="Z18" s="78">
        <v>0.47379942094357114</v>
      </c>
      <c r="AA18" s="75">
        <v>8527.0610840054778</v>
      </c>
      <c r="AB18" s="75">
        <v>109.36775893401094</v>
      </c>
      <c r="AC18" s="75">
        <v>6945.5575978796851</v>
      </c>
      <c r="AD18" s="75">
        <v>1472.1357271917809</v>
      </c>
      <c r="AE18" s="75">
        <v>1.6054037120865854</v>
      </c>
      <c r="AF18" s="75">
        <v>10.860489198357437</v>
      </c>
      <c r="AG18" s="75">
        <v>1.439985875722098</v>
      </c>
      <c r="AH18" s="75">
        <v>1.6982695730835449</v>
      </c>
      <c r="AI18" s="60" t="s">
        <v>595</v>
      </c>
      <c r="AJ18" s="77">
        <v>19955.968155159102</v>
      </c>
      <c r="AK18" s="77">
        <v>443186.52454918763</v>
      </c>
      <c r="AL18" s="77">
        <v>15270.917538282303</v>
      </c>
      <c r="AM18" s="77">
        <v>10617.50275228871</v>
      </c>
      <c r="AN18" s="77">
        <v>12430.49832569641</v>
      </c>
      <c r="AO18" s="77">
        <v>40807.234043952289</v>
      </c>
      <c r="AP18" s="77">
        <v>10604.907864547296</v>
      </c>
      <c r="AQ18" s="77">
        <v>6251.9537066253451</v>
      </c>
      <c r="AR18" s="77">
        <v>170165.75944950973</v>
      </c>
      <c r="AS18" s="77">
        <v>48470.316979697673</v>
      </c>
      <c r="AT18" s="77">
        <v>106065.0373346108</v>
      </c>
      <c r="AU18" s="77">
        <v>15630.405135201278</v>
      </c>
      <c r="AV18" s="78">
        <v>0.35346703467648938</v>
      </c>
      <c r="AW18" s="78">
        <v>-0.10953336340525852</v>
      </c>
      <c r="AX18" s="78">
        <v>0.48139948860221216</v>
      </c>
      <c r="AY18" s="78">
        <v>0.93219664608342245</v>
      </c>
      <c r="AZ18" s="60" t="s">
        <v>595</v>
      </c>
      <c r="BA18" s="75">
        <v>12425.015647182743</v>
      </c>
      <c r="BB18" s="75">
        <v>176.50022135039004</v>
      </c>
      <c r="BC18" s="75">
        <v>10951.257117559955</v>
      </c>
      <c r="BD18" s="75">
        <v>1297.2583082723984</v>
      </c>
      <c r="BE18" s="75">
        <v>1.6530591559055465</v>
      </c>
      <c r="BF18" s="75">
        <v>6.5333419823559939</v>
      </c>
      <c r="BG18" s="75">
        <v>1.5934834063765013</v>
      </c>
      <c r="BH18" s="75">
        <v>1.49199512823681</v>
      </c>
      <c r="BI18" s="77">
        <v>17095.009684547294</v>
      </c>
      <c r="BJ18" s="77">
        <v>388890.10897768551</v>
      </c>
      <c r="BK18" s="77">
        <v>12117.799044863003</v>
      </c>
      <c r="BL18" s="77">
        <v>8526.782518136728</v>
      </c>
      <c r="BM18" s="77">
        <v>10341.438552562047</v>
      </c>
      <c r="BN18" s="77">
        <v>59523.917472547109</v>
      </c>
      <c r="BO18" s="77">
        <v>7604.596945517148</v>
      </c>
      <c r="BP18" s="77">
        <v>5715.0203487684266</v>
      </c>
      <c r="BQ18" s="60" t="s">
        <v>595</v>
      </c>
      <c r="BR18" s="77">
        <v>212405.76281924068</v>
      </c>
      <c r="BS18" s="77">
        <v>68639.190315538799</v>
      </c>
      <c r="BT18" s="77">
        <v>132705.13303921718</v>
      </c>
      <c r="BU18" s="77">
        <v>11061.439464484711</v>
      </c>
      <c r="BV18" s="78">
        <v>-2.1105523681858687</v>
      </c>
      <c r="BW18" s="78">
        <v>-0.39983833632232824</v>
      </c>
      <c r="BX18" s="78">
        <v>-2.9676758238563505</v>
      </c>
      <c r="BY18" s="78">
        <v>-2.1698012309996724</v>
      </c>
      <c r="BZ18" s="79">
        <v>15744.843505671524</v>
      </c>
      <c r="CA18" s="79">
        <v>345.90086624140588</v>
      </c>
      <c r="CB18" s="79">
        <v>13396.113082975502</v>
      </c>
      <c r="CC18" s="79">
        <v>2002.8295564546154</v>
      </c>
      <c r="CD18" s="75">
        <v>1.8252430857704969</v>
      </c>
      <c r="CE18" s="75">
        <v>13.549368541905855</v>
      </c>
      <c r="CF18" s="75">
        <v>1.4876490598759347</v>
      </c>
      <c r="CG18" s="75">
        <v>2.0584444554602688</v>
      </c>
      <c r="CH18" s="60" t="s">
        <v>595</v>
      </c>
      <c r="CI18" s="77">
        <v>33716.310266984474</v>
      </c>
      <c r="CJ18" s="77">
        <v>563088.0396096441</v>
      </c>
      <c r="CK18" s="77">
        <v>22926.265220968064</v>
      </c>
      <c r="CL18" s="77">
        <v>14460.814454964557</v>
      </c>
      <c r="CM18" s="77">
        <v>18472.230099012639</v>
      </c>
      <c r="CN18" s="77">
        <v>41558.249586916914</v>
      </c>
      <c r="CO18" s="77">
        <v>15411.070957071046</v>
      </c>
      <c r="CP18" s="77">
        <v>7025.1176399759179</v>
      </c>
      <c r="CQ18" s="77">
        <v>530858.02874233667</v>
      </c>
      <c r="CR18" s="77">
        <v>194772.64067115093</v>
      </c>
      <c r="CS18" s="77">
        <v>307122.84147037653</v>
      </c>
      <c r="CT18" s="77">
        <v>28962.546600809153</v>
      </c>
      <c r="CU18" s="78">
        <v>-1.6960255291403312</v>
      </c>
      <c r="CV18" s="78">
        <v>0.67129495711760157</v>
      </c>
      <c r="CW18" s="78">
        <v>-3.3614914288854778</v>
      </c>
      <c r="CX18" s="78">
        <v>0.78439532768527465</v>
      </c>
      <c r="CY18" s="60" t="s">
        <v>595</v>
      </c>
      <c r="CZ18" s="75">
        <v>16507.240240494535</v>
      </c>
      <c r="DA18" s="75">
        <v>314.50588534168855</v>
      </c>
      <c r="DB18" s="75">
        <v>13546.616987043781</v>
      </c>
      <c r="DC18" s="75">
        <v>2646.1173681090695</v>
      </c>
      <c r="DD18" s="75">
        <v>1.7145187601957586</v>
      </c>
      <c r="DE18" s="75">
        <v>10.869143780290791</v>
      </c>
      <c r="DF18" s="75">
        <v>1.4531543020028506</v>
      </c>
      <c r="DG18" s="75">
        <v>1.9644777265745008</v>
      </c>
      <c r="DH18" s="77">
        <v>33336.057127027612</v>
      </c>
      <c r="DI18" s="77">
        <v>564278.88529886911</v>
      </c>
      <c r="DJ18" s="77">
        <v>24935.061135698747</v>
      </c>
      <c r="DK18" s="77">
        <v>13238.849846390169</v>
      </c>
      <c r="DL18" s="77">
        <v>19443.390122614583</v>
      </c>
      <c r="DM18" s="77">
        <v>51915.670332936978</v>
      </c>
      <c r="DN18" s="77">
        <v>17159.265950856909</v>
      </c>
      <c r="DO18" s="77">
        <v>6739.1193431727106</v>
      </c>
      <c r="DP18" s="60" t="s">
        <v>595</v>
      </c>
      <c r="DQ18" s="77">
        <v>550286.3036666949</v>
      </c>
      <c r="DR18" s="77">
        <v>177469.03040054196</v>
      </c>
      <c r="DS18" s="77">
        <v>337785.72275383183</v>
      </c>
      <c r="DT18" s="77">
        <v>35031.550512321111</v>
      </c>
      <c r="DU18" s="78">
        <v>2.4042558887474099</v>
      </c>
      <c r="DV18" s="78">
        <v>6.936248085421223</v>
      </c>
      <c r="DW18" s="78">
        <v>-0.45786635943357351</v>
      </c>
      <c r="DX18" s="78">
        <v>9.2366740069547006</v>
      </c>
      <c r="DY18" s="75">
        <v>3410.5783224379384</v>
      </c>
      <c r="DZ18" s="77">
        <v>10052.346241797872</v>
      </c>
      <c r="EA18" s="75">
        <v>7.224103078246908</v>
      </c>
      <c r="EB18" s="77">
        <v>40060.920860812221</v>
      </c>
      <c r="EC18" s="75">
        <v>1.1058068231540736</v>
      </c>
      <c r="ED18" s="77">
        <v>37405.45804988662</v>
      </c>
      <c r="EE18" s="75">
        <v>45.992536848734744</v>
      </c>
      <c r="EF18" s="75">
        <v>32.188801657398322</v>
      </c>
      <c r="EG18" s="77">
        <v>161657.48489804819</v>
      </c>
      <c r="EH18" s="77">
        <v>7435.0378310472615</v>
      </c>
      <c r="EI18" s="60" t="s">
        <v>595</v>
      </c>
      <c r="EJ18" s="75">
        <v>4390.1167422558019</v>
      </c>
      <c r="EK18" s="77">
        <v>8080.8530483167206</v>
      </c>
      <c r="EL18" s="75">
        <v>5.2333653743458299</v>
      </c>
      <c r="EM18" s="77">
        <v>46961.53862973761</v>
      </c>
      <c r="EN18" s="75">
        <v>0.88875665613890542</v>
      </c>
      <c r="EO18" s="77">
        <v>64298.690987124464</v>
      </c>
      <c r="EP18" s="75">
        <v>7557.3373837910449</v>
      </c>
      <c r="EQ18" s="77">
        <v>5112.9160796148335</v>
      </c>
      <c r="ER18" s="75">
        <v>8899.0046911067529</v>
      </c>
      <c r="ES18" s="77">
        <v>13394.26461236375</v>
      </c>
      <c r="ET18" s="75">
        <v>8782.2846981116109</v>
      </c>
      <c r="EU18" s="77">
        <v>15945.083598495805</v>
      </c>
      <c r="EV18" s="75">
        <v>15.625571289777845</v>
      </c>
      <c r="EW18" s="77">
        <v>25841.433965917891</v>
      </c>
      <c r="EX18" s="75">
        <v>23.079791830515205</v>
      </c>
      <c r="EY18" s="77">
        <v>31348.048246476566</v>
      </c>
    </row>
    <row r="19" spans="1:155" s="53" customFormat="1" ht="11.25" customHeight="1" x14ac:dyDescent="0.15">
      <c r="A19" s="60" t="s">
        <v>596</v>
      </c>
      <c r="B19" s="75">
        <v>7095.4762508542472</v>
      </c>
      <c r="C19" s="75">
        <v>78.895044721719586</v>
      </c>
      <c r="D19" s="75">
        <v>5476.0221953829823</v>
      </c>
      <c r="E19" s="75">
        <v>1540.5590107495455</v>
      </c>
      <c r="F19" s="75">
        <v>1.5529208574104612</v>
      </c>
      <c r="G19" s="75">
        <v>8.5776484816788159</v>
      </c>
      <c r="H19" s="75">
        <v>1.3684702283289096</v>
      </c>
      <c r="I19" s="75">
        <v>1.8488131507583112</v>
      </c>
      <c r="J19" s="76">
        <v>22104.789069277798</v>
      </c>
      <c r="K19" s="76">
        <v>495166.35864413431</v>
      </c>
      <c r="L19" s="76">
        <v>18103.530710718707</v>
      </c>
      <c r="M19" s="76">
        <v>12101.125464528441</v>
      </c>
      <c r="N19" s="76">
        <v>14234.330721874745</v>
      </c>
      <c r="O19" s="76">
        <v>57727.518177245292</v>
      </c>
      <c r="P19" s="76">
        <v>13229.02781219114</v>
      </c>
      <c r="Q19" s="76">
        <v>6545.3480031581503</v>
      </c>
      <c r="R19" s="60" t="s">
        <v>596</v>
      </c>
      <c r="S19" s="77">
        <v>156844.00587120318</v>
      </c>
      <c r="T19" s="77">
        <v>39066.172009920017</v>
      </c>
      <c r="U19" s="77">
        <v>99135.335986693084</v>
      </c>
      <c r="V19" s="77">
        <v>18642.49787459007</v>
      </c>
      <c r="W19" s="78">
        <v>1.0754827514488567</v>
      </c>
      <c r="X19" s="78">
        <v>5.5906091346759954</v>
      </c>
      <c r="Y19" s="78">
        <v>-0.69690367632443406</v>
      </c>
      <c r="Z19" s="78">
        <v>1.6145348760914719</v>
      </c>
      <c r="AA19" s="75">
        <v>7880.1764592291947</v>
      </c>
      <c r="AB19" s="75">
        <v>99.045965994027455</v>
      </c>
      <c r="AC19" s="75">
        <v>6312.3946797548761</v>
      </c>
      <c r="AD19" s="75">
        <v>1468.7358134802914</v>
      </c>
      <c r="AE19" s="75">
        <v>1.5841256076794699</v>
      </c>
      <c r="AF19" s="75">
        <v>10.305492387743303</v>
      </c>
      <c r="AG19" s="75">
        <v>1.4241251725101389</v>
      </c>
      <c r="AH19" s="75">
        <v>1.6836463634615084</v>
      </c>
      <c r="AI19" s="60" t="s">
        <v>596</v>
      </c>
      <c r="AJ19" s="77">
        <v>19953.440573974</v>
      </c>
      <c r="AK19" s="77">
        <v>450306.00616689149</v>
      </c>
      <c r="AL19" s="77">
        <v>15364.817245087164</v>
      </c>
      <c r="AM19" s="77">
        <v>10653.276471536179</v>
      </c>
      <c r="AN19" s="77">
        <v>12595.870224712229</v>
      </c>
      <c r="AO19" s="77">
        <v>43695.729347435823</v>
      </c>
      <c r="AP19" s="77">
        <v>10788.951379888467</v>
      </c>
      <c r="AQ19" s="77">
        <v>6327.5024391900652</v>
      </c>
      <c r="AR19" s="77">
        <v>157236.6326916586</v>
      </c>
      <c r="AS19" s="77">
        <v>44600.993373712256</v>
      </c>
      <c r="AT19" s="77">
        <v>96988.790633294193</v>
      </c>
      <c r="AU19" s="77">
        <v>15646.848684652137</v>
      </c>
      <c r="AV19" s="78">
        <v>0.41418079551250647</v>
      </c>
      <c r="AW19" s="78">
        <v>-0.28044250986123281</v>
      </c>
      <c r="AX19" s="78">
        <v>0.38979336177853735</v>
      </c>
      <c r="AY19" s="78">
        <v>2.6060072318117915</v>
      </c>
      <c r="AZ19" s="60" t="s">
        <v>596</v>
      </c>
      <c r="BA19" s="75">
        <v>10962.072394478559</v>
      </c>
      <c r="BB19" s="75">
        <v>146.63168480367648</v>
      </c>
      <c r="BC19" s="75">
        <v>9622.746450782879</v>
      </c>
      <c r="BD19" s="75">
        <v>1192.6942588920037</v>
      </c>
      <c r="BE19" s="75">
        <v>1.5542061975711556</v>
      </c>
      <c r="BF19" s="75">
        <v>6.7195402298850571</v>
      </c>
      <c r="BG19" s="75">
        <v>1.4859541574713047</v>
      </c>
      <c r="BH19" s="75">
        <v>1.4698345705995404</v>
      </c>
      <c r="BI19" s="77">
        <v>16937.680092824168</v>
      </c>
      <c r="BJ19" s="77">
        <v>415090.85517241381</v>
      </c>
      <c r="BK19" s="77">
        <v>11802.933104470989</v>
      </c>
      <c r="BL19" s="77">
        <v>9415.6328899272721</v>
      </c>
      <c r="BM19" s="77">
        <v>10897.962007418077</v>
      </c>
      <c r="BN19" s="77">
        <v>61773.698939445778</v>
      </c>
      <c r="BO19" s="77">
        <v>7942.9994829426068</v>
      </c>
      <c r="BP19" s="77">
        <v>6405.9133444430199</v>
      </c>
      <c r="BQ19" s="60" t="s">
        <v>596</v>
      </c>
      <c r="BR19" s="77">
        <v>185672.07537205683</v>
      </c>
      <c r="BS19" s="77">
        <v>60865.471440529895</v>
      </c>
      <c r="BT19" s="77">
        <v>113576.63263987596</v>
      </c>
      <c r="BU19" s="77">
        <v>11229.971291650983</v>
      </c>
      <c r="BV19" s="78">
        <v>-3.146714224281129</v>
      </c>
      <c r="BW19" s="78">
        <v>-7.5023882432902589</v>
      </c>
      <c r="BX19" s="78">
        <v>-1.4007443510277975</v>
      </c>
      <c r="BY19" s="78">
        <v>4.8343898155333456</v>
      </c>
      <c r="BZ19" s="79">
        <v>14853.820072144425</v>
      </c>
      <c r="CA19" s="79">
        <v>288.31110407624323</v>
      </c>
      <c r="CB19" s="79">
        <v>12367.086814898741</v>
      </c>
      <c r="CC19" s="79">
        <v>2198.4221531694398</v>
      </c>
      <c r="CD19" s="75">
        <v>1.7729432509556884</v>
      </c>
      <c r="CE19" s="75">
        <v>11.76005547850208</v>
      </c>
      <c r="CF19" s="75">
        <v>1.5041993711047701</v>
      </c>
      <c r="CG19" s="75">
        <v>1.9749897685416762</v>
      </c>
      <c r="CH19" s="60" t="s">
        <v>596</v>
      </c>
      <c r="CI19" s="77">
        <v>32810.535050880309</v>
      </c>
      <c r="CJ19" s="77">
        <v>579743.22122052708</v>
      </c>
      <c r="CK19" s="77">
        <v>23570.758473514456</v>
      </c>
      <c r="CL19" s="77">
        <v>13061.076349415671</v>
      </c>
      <c r="CM19" s="77">
        <v>18506.252263401042</v>
      </c>
      <c r="CN19" s="77">
        <v>49297.660396273146</v>
      </c>
      <c r="CO19" s="77">
        <v>15669.969637204904</v>
      </c>
      <c r="CP19" s="77">
        <v>6613.237474673052</v>
      </c>
      <c r="CQ19" s="77">
        <v>487361.78411656414</v>
      </c>
      <c r="CR19" s="77">
        <v>167146.40819080785</v>
      </c>
      <c r="CS19" s="77">
        <v>291501.61633496342</v>
      </c>
      <c r="CT19" s="77">
        <v>28713.759590792841</v>
      </c>
      <c r="CU19" s="78">
        <v>-3.3609647173983737</v>
      </c>
      <c r="CV19" s="78">
        <v>1.8179711003397352</v>
      </c>
      <c r="CW19" s="78">
        <v>-6.616593970693148</v>
      </c>
      <c r="CX19" s="78">
        <v>2.5717268189872469</v>
      </c>
      <c r="CY19" s="60" t="s">
        <v>596</v>
      </c>
      <c r="CZ19" s="75">
        <v>16216.38744192595</v>
      </c>
      <c r="DA19" s="75">
        <v>345.91017879769117</v>
      </c>
      <c r="DB19" s="75">
        <v>13120.512459524145</v>
      </c>
      <c r="DC19" s="75">
        <v>2749.9648036041112</v>
      </c>
      <c r="DD19" s="75">
        <v>1.7687980205755958</v>
      </c>
      <c r="DE19" s="75">
        <v>10.935286935286936</v>
      </c>
      <c r="DF19" s="75">
        <v>1.5107355544825367</v>
      </c>
      <c r="DG19" s="75">
        <v>1.8470281062816771</v>
      </c>
      <c r="DH19" s="77">
        <v>35669.605156921476</v>
      </c>
      <c r="DI19" s="77">
        <v>556606.92307692312</v>
      </c>
      <c r="DJ19" s="77">
        <v>26903.017221953967</v>
      </c>
      <c r="DK19" s="77">
        <v>11969.158347412073</v>
      </c>
      <c r="DL19" s="77">
        <v>20166.013723440283</v>
      </c>
      <c r="DM19" s="77">
        <v>50900.07481018312</v>
      </c>
      <c r="DN19" s="77">
        <v>17807.893077070592</v>
      </c>
      <c r="DO19" s="77">
        <v>6480.2253450856479</v>
      </c>
      <c r="DP19" s="60" t="s">
        <v>596</v>
      </c>
      <c r="DQ19" s="77">
        <v>578432.13712515845</v>
      </c>
      <c r="DR19" s="77">
        <v>192536.00028157118</v>
      </c>
      <c r="DS19" s="77">
        <v>352981.37265943969</v>
      </c>
      <c r="DT19" s="77">
        <v>32914.764184147549</v>
      </c>
      <c r="DU19" s="78">
        <v>-0.23362121938831404</v>
      </c>
      <c r="DV19" s="78">
        <v>1.7850469184548923</v>
      </c>
      <c r="DW19" s="78">
        <v>-1.0665132021144419</v>
      </c>
      <c r="DX19" s="78">
        <v>-2.7360956560265621</v>
      </c>
      <c r="DY19" s="75">
        <v>3350.3380454824833</v>
      </c>
      <c r="DZ19" s="77">
        <v>10594.393725152118</v>
      </c>
      <c r="EA19" s="75">
        <v>5.0453308610930412</v>
      </c>
      <c r="EB19" s="77">
        <v>101698.32261306532</v>
      </c>
      <c r="EC19" s="75">
        <v>0.70989579955077964</v>
      </c>
      <c r="ED19" s="77">
        <v>27476.814285714285</v>
      </c>
      <c r="EE19" s="75">
        <v>51.802110630076889</v>
      </c>
      <c r="EF19" s="75">
        <v>31.290769381362569</v>
      </c>
      <c r="EG19" s="77">
        <v>174425.16082615504</v>
      </c>
      <c r="EH19" s="77">
        <v>9035.5914777854377</v>
      </c>
      <c r="EI19" s="60" t="s">
        <v>596</v>
      </c>
      <c r="EJ19" s="75">
        <v>4041.6594955317332</v>
      </c>
      <c r="EK19" s="77">
        <v>8207.0393186418551</v>
      </c>
      <c r="EL19" s="75">
        <v>4.5205915748252865</v>
      </c>
      <c r="EM19" s="77">
        <v>64429.941322314051</v>
      </c>
      <c r="EN19" s="75">
        <v>0.44085107919783789</v>
      </c>
      <c r="EO19" s="77">
        <v>64054.305084745763</v>
      </c>
      <c r="EP19" s="75">
        <v>6804.4967050006453</v>
      </c>
      <c r="EQ19" s="77">
        <v>5011.9009891180503</v>
      </c>
      <c r="ER19" s="75">
        <v>8069.311962145006</v>
      </c>
      <c r="ES19" s="77">
        <v>14049.871775812086</v>
      </c>
      <c r="ET19" s="75">
        <v>8393.0733492890322</v>
      </c>
      <c r="EU19" s="77">
        <v>15727.533212560387</v>
      </c>
      <c r="EV19" s="75">
        <v>15.762251200683496</v>
      </c>
      <c r="EW19" s="77">
        <v>25118.79273668072</v>
      </c>
      <c r="EX19" s="75">
        <v>21.196572762590279</v>
      </c>
      <c r="EY19" s="77">
        <v>39741.451332478267</v>
      </c>
    </row>
    <row r="20" spans="1:155" s="53" customFormat="1" ht="11.25" customHeight="1" x14ac:dyDescent="0.15">
      <c r="A20" s="60" t="s">
        <v>597</v>
      </c>
      <c r="B20" s="75">
        <v>7359.1270766715388</v>
      </c>
      <c r="C20" s="75">
        <v>74.558663221641879</v>
      </c>
      <c r="D20" s="75">
        <v>5739.9914926395695</v>
      </c>
      <c r="E20" s="75">
        <v>1544.5769208103275</v>
      </c>
      <c r="F20" s="75">
        <v>1.5661901066430572</v>
      </c>
      <c r="G20" s="75">
        <v>8.8907668794390009</v>
      </c>
      <c r="H20" s="75">
        <v>1.3926987404211986</v>
      </c>
      <c r="I20" s="75">
        <v>1.8573561258012299</v>
      </c>
      <c r="J20" s="76">
        <v>20942.003770034284</v>
      </c>
      <c r="K20" s="76">
        <v>499209.25379843567</v>
      </c>
      <c r="L20" s="76">
        <v>17225.541977396249</v>
      </c>
      <c r="M20" s="76">
        <v>11666.643275310618</v>
      </c>
      <c r="N20" s="76">
        <v>13371.30382908687</v>
      </c>
      <c r="O20" s="76">
        <v>56149.178194393884</v>
      </c>
      <c r="P20" s="76">
        <v>12368.462379873101</v>
      </c>
      <c r="Q20" s="76">
        <v>6281.3173592532448</v>
      </c>
      <c r="R20" s="60" t="s">
        <v>597</v>
      </c>
      <c r="S20" s="77">
        <v>154114.86698381676</v>
      </c>
      <c r="T20" s="77">
        <v>37220.374631084713</v>
      </c>
      <c r="U20" s="77">
        <v>98874.464406360246</v>
      </c>
      <c r="V20" s="77">
        <v>18020.027946371792</v>
      </c>
      <c r="W20" s="78">
        <v>2.6648743394385728E-2</v>
      </c>
      <c r="X20" s="78">
        <v>-0.1208232989988406</v>
      </c>
      <c r="Y20" s="78">
        <v>-0.17943714723153101</v>
      </c>
      <c r="Z20" s="78">
        <v>1.4857928591031622</v>
      </c>
      <c r="AA20" s="75">
        <v>8574.1175659640685</v>
      </c>
      <c r="AB20" s="75">
        <v>99.772036848298654</v>
      </c>
      <c r="AC20" s="75">
        <v>6964.476152494055</v>
      </c>
      <c r="AD20" s="75">
        <v>1509.8693766217141</v>
      </c>
      <c r="AE20" s="75">
        <v>1.6454572652689257</v>
      </c>
      <c r="AF20" s="75">
        <v>10.859356494275563</v>
      </c>
      <c r="AG20" s="75">
        <v>1.5059540221108996</v>
      </c>
      <c r="AH20" s="75">
        <v>1.6800811324630942</v>
      </c>
      <c r="AI20" s="60" t="s">
        <v>597</v>
      </c>
      <c r="AJ20" s="77">
        <v>19161.143589546286</v>
      </c>
      <c r="AK20" s="77">
        <v>462084.81247532571</v>
      </c>
      <c r="AL20" s="77">
        <v>14792.597352008404</v>
      </c>
      <c r="AM20" s="77">
        <v>10043.294897589831</v>
      </c>
      <c r="AN20" s="77">
        <v>11644.874646084887</v>
      </c>
      <c r="AO20" s="77">
        <v>42551.767475256071</v>
      </c>
      <c r="AP20" s="77">
        <v>9822.7416872087397</v>
      </c>
      <c r="AQ20" s="77">
        <v>5977.8630350224757</v>
      </c>
      <c r="AR20" s="77">
        <v>164289.8978350886</v>
      </c>
      <c r="AS20" s="77">
        <v>46103.142937327364</v>
      </c>
      <c r="AT20" s="77">
        <v>103022.69149150923</v>
      </c>
      <c r="AU20" s="77">
        <v>15164.063406252</v>
      </c>
      <c r="AV20" s="78">
        <v>1.1339382908170437</v>
      </c>
      <c r="AW20" s="78">
        <v>3.0401649889748135</v>
      </c>
      <c r="AX20" s="78">
        <v>1.5680213717274353E-2</v>
      </c>
      <c r="AY20" s="78">
        <v>3.168022498557435</v>
      </c>
      <c r="AZ20" s="60" t="s">
        <v>597</v>
      </c>
      <c r="BA20" s="75">
        <v>12649.930305920328</v>
      </c>
      <c r="BB20" s="75">
        <v>150.12838383097352</v>
      </c>
      <c r="BC20" s="75">
        <v>11232.338052967501</v>
      </c>
      <c r="BD20" s="75">
        <v>1267.4638691218545</v>
      </c>
      <c r="BE20" s="75">
        <v>1.7027823270962563</v>
      </c>
      <c r="BF20" s="75">
        <v>7.5353792025019546</v>
      </c>
      <c r="BG20" s="75">
        <v>1.6532904877602739</v>
      </c>
      <c r="BH20" s="75">
        <v>1.4505232450453789</v>
      </c>
      <c r="BI20" s="77">
        <v>16791.318160518513</v>
      </c>
      <c r="BJ20" s="77">
        <v>459915.00977326033</v>
      </c>
      <c r="BK20" s="77">
        <v>11810.111450740653</v>
      </c>
      <c r="BL20" s="77">
        <v>8448.0065752917199</v>
      </c>
      <c r="BM20" s="77">
        <v>9861.1066683741301</v>
      </c>
      <c r="BN20" s="77">
        <v>61034.089647479959</v>
      </c>
      <c r="BO20" s="77">
        <v>7143.3976897429011</v>
      </c>
      <c r="BP20" s="77">
        <v>5824.1097508419662</v>
      </c>
      <c r="BQ20" s="60" t="s">
        <v>597</v>
      </c>
      <c r="BR20" s="77">
        <v>212409.00447509353</v>
      </c>
      <c r="BS20" s="77">
        <v>69046.297116865971</v>
      </c>
      <c r="BT20" s="77">
        <v>132655.16425794145</v>
      </c>
      <c r="BU20" s="77">
        <v>10707.543100286113</v>
      </c>
      <c r="BV20" s="78">
        <v>2.1053076682075518</v>
      </c>
      <c r="BW20" s="78">
        <v>5.4817077704012771</v>
      </c>
      <c r="BX20" s="78">
        <v>0.18122469618594206</v>
      </c>
      <c r="BY20" s="78">
        <v>5.4299351735782073</v>
      </c>
      <c r="BZ20" s="79">
        <v>16070.636005467555</v>
      </c>
      <c r="CA20" s="79">
        <v>308.75613089973461</v>
      </c>
      <c r="CB20" s="79">
        <v>13499.999999999998</v>
      </c>
      <c r="CC20" s="79">
        <v>2261.8798745678218</v>
      </c>
      <c r="CD20" s="75">
        <v>1.8743161196874976</v>
      </c>
      <c r="CE20" s="75">
        <v>12.30703125</v>
      </c>
      <c r="CF20" s="75">
        <v>1.6139029598063126</v>
      </c>
      <c r="CG20" s="75">
        <v>2.0044790444705129</v>
      </c>
      <c r="CH20" s="60" t="s">
        <v>597</v>
      </c>
      <c r="CI20" s="77">
        <v>32610.758966430763</v>
      </c>
      <c r="CJ20" s="77">
        <v>556210.8125</v>
      </c>
      <c r="CK20" s="77">
        <v>23931.348217237097</v>
      </c>
      <c r="CL20" s="77">
        <v>12940.093846646048</v>
      </c>
      <c r="CM20" s="77">
        <v>17398.750735744572</v>
      </c>
      <c r="CN20" s="77">
        <v>45194.555957595381</v>
      </c>
      <c r="CO20" s="77">
        <v>14828.244828368826</v>
      </c>
      <c r="CP20" s="77">
        <v>6455.5894871249202</v>
      </c>
      <c r="CQ20" s="77">
        <v>524075.63721154613</v>
      </c>
      <c r="CR20" s="77">
        <v>171733.49843209775</v>
      </c>
      <c r="CS20" s="77">
        <v>323073.20093270077</v>
      </c>
      <c r="CT20" s="77">
        <v>29268.937846747605</v>
      </c>
      <c r="CU20" s="78">
        <v>-5.5226416269445719</v>
      </c>
      <c r="CV20" s="78">
        <v>-6.3536436707612012</v>
      </c>
      <c r="CW20" s="78">
        <v>-4.7285558057463799</v>
      </c>
      <c r="CX20" s="78">
        <v>-9.1507684326433409</v>
      </c>
      <c r="CY20" s="60" t="s">
        <v>597</v>
      </c>
      <c r="CZ20" s="75">
        <v>17219.077465478404</v>
      </c>
      <c r="DA20" s="75">
        <v>307.31563999608261</v>
      </c>
      <c r="DB20" s="75">
        <v>14180.589560278131</v>
      </c>
      <c r="DC20" s="75">
        <v>2731.1722652041913</v>
      </c>
      <c r="DD20" s="75">
        <v>1.7875034125034126</v>
      </c>
      <c r="DE20" s="75">
        <v>11.061185468451242</v>
      </c>
      <c r="DF20" s="75">
        <v>1.5722869100401939</v>
      </c>
      <c r="DG20" s="75">
        <v>1.8614457831325302</v>
      </c>
      <c r="DH20" s="77">
        <v>33530.330671580668</v>
      </c>
      <c r="DI20" s="77">
        <v>594722.94455066917</v>
      </c>
      <c r="DJ20" s="77">
        <v>25702.136907968343</v>
      </c>
      <c r="DK20" s="77">
        <v>11029.053356282271</v>
      </c>
      <c r="DL20" s="77">
        <v>18758.191138008056</v>
      </c>
      <c r="DM20" s="77">
        <v>53766.655142610201</v>
      </c>
      <c r="DN20" s="77">
        <v>16346.976333544171</v>
      </c>
      <c r="DO20" s="77">
        <v>5924.9930651872401</v>
      </c>
      <c r="DP20" s="60" t="s">
        <v>597</v>
      </c>
      <c r="DQ20" s="77">
        <v>577361.36127705406</v>
      </c>
      <c r="DR20" s="77">
        <v>182767.66232494367</v>
      </c>
      <c r="DS20" s="77">
        <v>364471.45431397512</v>
      </c>
      <c r="DT20" s="77">
        <v>30122.24463813534</v>
      </c>
      <c r="DU20" s="78">
        <v>-1.1938635500773469</v>
      </c>
      <c r="DV20" s="78">
        <v>-4.6530879094162945</v>
      </c>
      <c r="DW20" s="78">
        <v>1.1920520713801388</v>
      </c>
      <c r="DX20" s="78">
        <v>-7.237908922475822</v>
      </c>
      <c r="DY20" s="75">
        <v>3111.696391689376</v>
      </c>
      <c r="DZ20" s="77">
        <v>9578.6616388456259</v>
      </c>
      <c r="EA20" s="75">
        <v>6.2896583502126315</v>
      </c>
      <c r="EB20" s="77">
        <v>62487.608581894296</v>
      </c>
      <c r="EC20" s="75">
        <v>1.1354956205250433</v>
      </c>
      <c r="ED20" s="77">
        <v>30029.698550724639</v>
      </c>
      <c r="EE20" s="75">
        <v>49.886107595066903</v>
      </c>
      <c r="EF20" s="75">
        <v>31.059642409447779</v>
      </c>
      <c r="EG20" s="77">
        <v>168757.36834465925</v>
      </c>
      <c r="EH20" s="77">
        <v>8418.6482347020083</v>
      </c>
      <c r="EI20" s="60" t="s">
        <v>597</v>
      </c>
      <c r="EJ20" s="75">
        <v>4026.5678005740933</v>
      </c>
      <c r="EK20" s="77">
        <v>7514.1733512022383</v>
      </c>
      <c r="EL20" s="75">
        <v>4.5079503194335526</v>
      </c>
      <c r="EM20" s="77">
        <v>61269.211538461539</v>
      </c>
      <c r="EN20" s="75">
        <v>0.49606718258723925</v>
      </c>
      <c r="EO20" s="77">
        <v>49823.466019417472</v>
      </c>
      <c r="EP20" s="75">
        <v>7305.2894138361089</v>
      </c>
      <c r="EQ20" s="77">
        <v>5106.8868348959213</v>
      </c>
      <c r="ER20" s="75">
        <v>7978.572002894588</v>
      </c>
      <c r="ES20" s="77">
        <v>13287.497770320319</v>
      </c>
      <c r="ET20" s="75">
        <v>8051.9048085398099</v>
      </c>
      <c r="EU20" s="77">
        <v>14004.039261475589</v>
      </c>
      <c r="EV20" s="75">
        <v>11.11512463456706</v>
      </c>
      <c r="EW20" s="77">
        <v>24768.001759014951</v>
      </c>
      <c r="EX20" s="75">
        <v>17.557400038419033</v>
      </c>
      <c r="EY20" s="77">
        <v>37089.081848552341</v>
      </c>
    </row>
    <row r="21" spans="1:155" s="53" customFormat="1" ht="11.25" customHeight="1" x14ac:dyDescent="0.15">
      <c r="A21" s="80" t="s">
        <v>598</v>
      </c>
      <c r="B21" s="75">
        <v>7206.9310889098515</v>
      </c>
      <c r="C21" s="75">
        <v>77.745594193538437</v>
      </c>
      <c r="D21" s="75">
        <v>5622.5697157069571</v>
      </c>
      <c r="E21" s="75">
        <v>1506.6157790093555</v>
      </c>
      <c r="F21" s="75">
        <v>1.5795973325082517</v>
      </c>
      <c r="G21" s="75">
        <v>8.932358387182104</v>
      </c>
      <c r="H21" s="75">
        <v>1.3858952339499229</v>
      </c>
      <c r="I21" s="75">
        <v>1.9230550230977281</v>
      </c>
      <c r="J21" s="76">
        <v>20795.032797397242</v>
      </c>
      <c r="K21" s="76">
        <v>504128.04746249481</v>
      </c>
      <c r="L21" s="76">
        <v>16503.185540652739</v>
      </c>
      <c r="M21" s="76">
        <v>11870.526499499825</v>
      </c>
      <c r="N21" s="76">
        <v>13164.768241521837</v>
      </c>
      <c r="O21" s="76">
        <v>56438.403567182933</v>
      </c>
      <c r="P21" s="76">
        <v>11907.960382847423</v>
      </c>
      <c r="Q21" s="76">
        <v>6172.7440748826539</v>
      </c>
      <c r="R21" s="80" t="s">
        <v>598</v>
      </c>
      <c r="S21" s="77">
        <v>149868.36836246218</v>
      </c>
      <c r="T21" s="77">
        <v>39193.7345996</v>
      </c>
      <c r="U21" s="77">
        <v>92790.311233567045</v>
      </c>
      <c r="V21" s="77">
        <v>17884.322529295125</v>
      </c>
      <c r="W21" s="78">
        <v>-0.37731238215512841</v>
      </c>
      <c r="X21" s="78">
        <v>4.1060270389849034</v>
      </c>
      <c r="Y21" s="78">
        <v>-2.3759234449401645</v>
      </c>
      <c r="Z21" s="78">
        <v>0.81645651753792947</v>
      </c>
      <c r="AA21" s="75">
        <v>8752.5855146616723</v>
      </c>
      <c r="AB21" s="75">
        <v>103.34795398328646</v>
      </c>
      <c r="AC21" s="75">
        <v>7077.2567517946272</v>
      </c>
      <c r="AD21" s="75">
        <v>1571.9808088837597</v>
      </c>
      <c r="AE21" s="75">
        <v>1.6506782561551101</v>
      </c>
      <c r="AF21" s="75">
        <v>11.214352647196627</v>
      </c>
      <c r="AG21" s="75">
        <v>1.5038220384547185</v>
      </c>
      <c r="AH21" s="75">
        <v>1.6830914873464022</v>
      </c>
      <c r="AI21" s="80" t="s">
        <v>598</v>
      </c>
      <c r="AJ21" s="77">
        <v>19129.108083013536</v>
      </c>
      <c r="AK21" s="77">
        <v>466316.62306731218</v>
      </c>
      <c r="AL21" s="77">
        <v>14583.314149495955</v>
      </c>
      <c r="AM21" s="77">
        <v>10195.052506205513</v>
      </c>
      <c r="AN21" s="77">
        <v>11588.635163566378</v>
      </c>
      <c r="AO21" s="77">
        <v>41582.125846905881</v>
      </c>
      <c r="AP21" s="77">
        <v>9697.4999545034734</v>
      </c>
      <c r="AQ21" s="77">
        <v>6057.3370983411296</v>
      </c>
      <c r="AR21" s="77">
        <v>167429.15431578184</v>
      </c>
      <c r="AS21" s="77">
        <v>48192.868902402115</v>
      </c>
      <c r="AT21" s="77">
        <v>103209.85852806237</v>
      </c>
      <c r="AU21" s="77">
        <v>16026.426885317343</v>
      </c>
      <c r="AV21" s="78">
        <v>0.61936674119456325</v>
      </c>
      <c r="AW21" s="78">
        <v>1.2764017639645384</v>
      </c>
      <c r="AX21" s="78">
        <v>0.10355195543266735</v>
      </c>
      <c r="AY21" s="78">
        <v>2.0144544905397366</v>
      </c>
      <c r="AZ21" s="80" t="s">
        <v>598</v>
      </c>
      <c r="BA21" s="75">
        <v>13072.670945455917</v>
      </c>
      <c r="BB21" s="75">
        <v>161.20499201395148</v>
      </c>
      <c r="BC21" s="75">
        <v>11463.991515085458</v>
      </c>
      <c r="BD21" s="75">
        <v>1447.4744383565087</v>
      </c>
      <c r="BE21" s="75">
        <v>1.7018882954160637</v>
      </c>
      <c r="BF21" s="75">
        <v>7.0068653456077392</v>
      </c>
      <c r="BG21" s="75">
        <v>1.6628138630718867</v>
      </c>
      <c r="BH21" s="75">
        <v>1.4205432081602865</v>
      </c>
      <c r="BI21" s="77">
        <v>16722.598513068373</v>
      </c>
      <c r="BJ21" s="77">
        <v>434218.4911842721</v>
      </c>
      <c r="BK21" s="77">
        <v>11912.799491851189</v>
      </c>
      <c r="BL21" s="77">
        <v>8319.7372582410899</v>
      </c>
      <c r="BM21" s="77">
        <v>9825.9084089770822</v>
      </c>
      <c r="BN21" s="77">
        <v>61970.434676108402</v>
      </c>
      <c r="BO21" s="77">
        <v>7164.2411435297099</v>
      </c>
      <c r="BP21" s="77">
        <v>5856.729461271224</v>
      </c>
      <c r="BQ21" s="80" t="s">
        <v>598</v>
      </c>
      <c r="BR21" s="77">
        <v>218609.02771431324</v>
      </c>
      <c r="BS21" s="77">
        <v>69998.188403670647</v>
      </c>
      <c r="BT21" s="77">
        <v>136568.23229549636</v>
      </c>
      <c r="BU21" s="77">
        <v>12042.607015146243</v>
      </c>
      <c r="BV21" s="78">
        <v>-1.0404251597492511</v>
      </c>
      <c r="BW21" s="78">
        <v>-2.1116936438473797</v>
      </c>
      <c r="BX21" s="78">
        <v>-0.86669640898692413</v>
      </c>
      <c r="BY21" s="78">
        <v>3.4857750006335397</v>
      </c>
      <c r="BZ21" s="79">
        <v>15834.364336132883</v>
      </c>
      <c r="CA21" s="79">
        <v>336.6626673107188</v>
      </c>
      <c r="CB21" s="79">
        <v>13269.14626735435</v>
      </c>
      <c r="CC21" s="79">
        <v>2228.5554014678155</v>
      </c>
      <c r="CD21" s="75">
        <v>1.9134778321632904</v>
      </c>
      <c r="CE21" s="75">
        <v>13.120522077200777</v>
      </c>
      <c r="CF21" s="75">
        <v>1.5950299093208575</v>
      </c>
      <c r="CG21" s="75">
        <v>2.1165415110961949</v>
      </c>
      <c r="CH21" s="80" t="s">
        <v>598</v>
      </c>
      <c r="CI21" s="77">
        <v>33808.70234461259</v>
      </c>
      <c r="CJ21" s="77">
        <v>576483.26020549843</v>
      </c>
      <c r="CK21" s="77">
        <v>23503.929147672428</v>
      </c>
      <c r="CL21" s="77">
        <v>13184.255988589168</v>
      </c>
      <c r="CM21" s="77">
        <v>17668.719112564799</v>
      </c>
      <c r="CN21" s="77">
        <v>43937.524498909981</v>
      </c>
      <c r="CO21" s="77">
        <v>14735.729411920613</v>
      </c>
      <c r="CP21" s="77">
        <v>6229.1506778720368</v>
      </c>
      <c r="CQ21" s="77">
        <v>535339.31065646571</v>
      </c>
      <c r="CR21" s="77">
        <v>194080.39204076226</v>
      </c>
      <c r="CS21" s="77">
        <v>311877.07371799869</v>
      </c>
      <c r="CT21" s="77">
        <v>29381.844897704788</v>
      </c>
      <c r="CU21" s="78">
        <v>-4.0966782068950529</v>
      </c>
      <c r="CV21" s="78">
        <v>-4.4089790131826332</v>
      </c>
      <c r="CW21" s="78">
        <v>-3.6661735165967846</v>
      </c>
      <c r="CX21" s="78">
        <v>-6.5137777663611134</v>
      </c>
      <c r="CY21" s="80" t="s">
        <v>598</v>
      </c>
      <c r="CZ21" s="75">
        <v>16917.289719626169</v>
      </c>
      <c r="DA21" s="75">
        <v>313.0841121495327</v>
      </c>
      <c r="DB21" s="75">
        <v>13877.102803738317</v>
      </c>
      <c r="DC21" s="75">
        <v>2727.1028037383176</v>
      </c>
      <c r="DD21" s="75">
        <v>1.7746043145595669</v>
      </c>
      <c r="DE21" s="75">
        <v>10.994029850746269</v>
      </c>
      <c r="DF21" s="75">
        <v>1.5324780280836447</v>
      </c>
      <c r="DG21" s="75">
        <v>1.9482522275531187</v>
      </c>
      <c r="DH21" s="77">
        <v>31954.783029030743</v>
      </c>
      <c r="DI21" s="77">
        <v>570393.56716417905</v>
      </c>
      <c r="DJ21" s="77">
        <v>23888.728491093378</v>
      </c>
      <c r="DK21" s="77">
        <v>11184.330020562029</v>
      </c>
      <c r="DL21" s="77">
        <v>18006.708744513278</v>
      </c>
      <c r="DM21" s="77">
        <v>51882.119196307358</v>
      </c>
      <c r="DN21" s="77">
        <v>15588.300813008131</v>
      </c>
      <c r="DO21" s="77">
        <v>5740.6992084432713</v>
      </c>
      <c r="DP21" s="80" t="s">
        <v>598</v>
      </c>
      <c r="DQ21" s="77">
        <v>540588.32242990658</v>
      </c>
      <c r="DR21" s="77">
        <v>178581.16355140187</v>
      </c>
      <c r="DS21" s="77">
        <v>331506.34112149535</v>
      </c>
      <c r="DT21" s="77">
        <v>30500.817757009347</v>
      </c>
      <c r="DU21" s="78">
        <v>3.405508008030933</v>
      </c>
      <c r="DV21" s="78">
        <v>20.466686114907471</v>
      </c>
      <c r="DW21" s="78">
        <v>-3.1029494474660093</v>
      </c>
      <c r="DX21" s="78">
        <v>-5.9241093215377969</v>
      </c>
      <c r="DY21" s="75">
        <v>2721.0282251203494</v>
      </c>
      <c r="DZ21" s="77">
        <v>10112.632430774946</v>
      </c>
      <c r="EA21" s="75">
        <v>0.77467903497263069</v>
      </c>
      <c r="EB21" s="77">
        <v>440813.01115241635</v>
      </c>
      <c r="EC21" s="75">
        <v>0.86971400952317646</v>
      </c>
      <c r="ED21" s="77">
        <v>30712.51655629139</v>
      </c>
      <c r="EE21" s="75">
        <v>50.973304531656368</v>
      </c>
      <c r="EF21" s="75">
        <v>30.012033898305084</v>
      </c>
      <c r="EG21" s="77">
        <v>162883.02638418079</v>
      </c>
      <c r="EH21" s="77">
        <v>8302.6861069186671</v>
      </c>
      <c r="EI21" s="80" t="s">
        <v>598</v>
      </c>
      <c r="EJ21" s="75">
        <v>3591.5189469903926</v>
      </c>
      <c r="EK21" s="77">
        <v>8481.4459795452221</v>
      </c>
      <c r="EL21" s="75">
        <v>5.453155659225053</v>
      </c>
      <c r="EM21" s="77">
        <v>54733.877890173411</v>
      </c>
      <c r="EN21" s="75">
        <v>0.76832756759312526</v>
      </c>
      <c r="EO21" s="77">
        <v>29634.246153846154</v>
      </c>
      <c r="EP21" s="75">
        <v>6365.5975283075022</v>
      </c>
      <c r="EQ21" s="77">
        <v>5402.0901626388913</v>
      </c>
      <c r="ER21" s="75">
        <v>7130.0310079935189</v>
      </c>
      <c r="ES21" s="77">
        <v>13554.441807405854</v>
      </c>
      <c r="ET21" s="75">
        <v>7124.2990654205614</v>
      </c>
      <c r="EU21" s="77">
        <v>13893.583234946871</v>
      </c>
      <c r="EV21" s="75">
        <v>15.325139276277746</v>
      </c>
      <c r="EW21" s="77">
        <v>26423.980132450331</v>
      </c>
      <c r="EX21" s="75">
        <v>18.902280677211102</v>
      </c>
      <c r="EY21" s="77">
        <v>39853.492298213183</v>
      </c>
    </row>
    <row r="22" spans="1:155" s="53" customFormat="1" ht="11.25" customHeight="1" x14ac:dyDescent="0.15">
      <c r="A22" s="60"/>
      <c r="B22" s="75"/>
      <c r="C22" s="75"/>
      <c r="D22" s="75"/>
      <c r="E22" s="75"/>
      <c r="F22" s="75"/>
      <c r="G22" s="75"/>
      <c r="H22" s="75"/>
      <c r="I22" s="75"/>
      <c r="J22" s="76"/>
      <c r="K22" s="76"/>
      <c r="L22" s="76"/>
      <c r="M22" s="76"/>
      <c r="N22" s="76"/>
      <c r="O22" s="76"/>
      <c r="P22" s="76"/>
      <c r="Q22" s="76"/>
      <c r="R22" s="60"/>
      <c r="S22" s="77"/>
      <c r="T22" s="77"/>
      <c r="U22" s="77"/>
      <c r="V22" s="77"/>
      <c r="W22" s="78"/>
      <c r="X22" s="78"/>
      <c r="Y22" s="78"/>
      <c r="Z22" s="78"/>
      <c r="AA22" s="75"/>
      <c r="AB22" s="75"/>
      <c r="AC22" s="75"/>
      <c r="AD22" s="75"/>
      <c r="AE22" s="75"/>
      <c r="AF22" s="75"/>
      <c r="AG22" s="75"/>
      <c r="AH22" s="75"/>
      <c r="AI22" s="60"/>
      <c r="AJ22" s="77"/>
      <c r="AK22" s="77"/>
      <c r="AL22" s="77"/>
      <c r="AM22" s="77"/>
      <c r="AN22" s="77"/>
      <c r="AO22" s="77"/>
      <c r="AP22" s="77"/>
      <c r="AQ22" s="77"/>
      <c r="AR22" s="77"/>
      <c r="AS22" s="77"/>
      <c r="AT22" s="77"/>
      <c r="AU22" s="77"/>
      <c r="AV22" s="78"/>
      <c r="AW22" s="78"/>
      <c r="AX22" s="78"/>
      <c r="AY22" s="78"/>
      <c r="AZ22" s="60"/>
      <c r="BA22" s="75"/>
      <c r="BB22" s="75"/>
      <c r="BC22" s="75"/>
      <c r="BD22" s="75"/>
      <c r="BE22" s="75"/>
      <c r="BF22" s="75"/>
      <c r="BG22" s="75"/>
      <c r="BH22" s="75"/>
      <c r="BI22" s="77"/>
      <c r="BJ22" s="77"/>
      <c r="BK22" s="77"/>
      <c r="BL22" s="77"/>
      <c r="BM22" s="77"/>
      <c r="BN22" s="77"/>
      <c r="BO22" s="77"/>
      <c r="BP22" s="77"/>
      <c r="BQ22" s="60"/>
      <c r="BR22" s="77"/>
      <c r="BS22" s="77"/>
      <c r="BT22" s="77"/>
      <c r="BU22" s="77"/>
      <c r="BV22" s="78"/>
      <c r="BW22" s="78"/>
      <c r="BX22" s="78"/>
      <c r="BY22" s="78"/>
      <c r="BZ22" s="79"/>
      <c r="CA22" s="79"/>
      <c r="CB22" s="79"/>
      <c r="CC22" s="79"/>
      <c r="CD22" s="75"/>
      <c r="CE22" s="75"/>
      <c r="CF22" s="75"/>
      <c r="CG22" s="75"/>
      <c r="CH22" s="60"/>
      <c r="CI22" s="77"/>
      <c r="CJ22" s="77"/>
      <c r="CK22" s="77"/>
      <c r="CL22" s="77"/>
      <c r="CM22" s="77"/>
      <c r="CN22" s="77"/>
      <c r="CO22" s="77"/>
      <c r="CP22" s="77"/>
      <c r="CQ22" s="77"/>
      <c r="CR22" s="77"/>
      <c r="CS22" s="77"/>
      <c r="CT22" s="77"/>
      <c r="CU22" s="78"/>
      <c r="CV22" s="78"/>
      <c r="CW22" s="78"/>
      <c r="CX22" s="78"/>
      <c r="CY22" s="60"/>
      <c r="CZ22" s="75"/>
      <c r="DA22" s="75"/>
      <c r="DB22" s="75"/>
      <c r="DC22" s="75"/>
      <c r="DD22" s="75"/>
      <c r="DE22" s="75"/>
      <c r="DF22" s="75"/>
      <c r="DG22" s="75"/>
      <c r="DH22" s="77"/>
      <c r="DI22" s="77"/>
      <c r="DJ22" s="77"/>
      <c r="DK22" s="77"/>
      <c r="DL22" s="77"/>
      <c r="DM22" s="77"/>
      <c r="DN22" s="77"/>
      <c r="DO22" s="77"/>
      <c r="DP22" s="60"/>
      <c r="DQ22" s="77"/>
      <c r="DR22" s="77"/>
      <c r="DS22" s="77"/>
      <c r="DT22" s="77"/>
      <c r="DU22" s="78"/>
      <c r="DV22" s="78"/>
      <c r="DW22" s="78"/>
      <c r="DX22" s="78"/>
      <c r="DY22" s="75"/>
      <c r="DZ22" s="77"/>
      <c r="EA22" s="75"/>
      <c r="EB22" s="77"/>
      <c r="EC22" s="75"/>
      <c r="ED22" s="77"/>
      <c r="EE22" s="75"/>
      <c r="EF22" s="75"/>
      <c r="EG22" s="77"/>
      <c r="EH22" s="77"/>
      <c r="EI22" s="60"/>
      <c r="EJ22" s="75"/>
      <c r="EK22" s="77"/>
      <c r="EL22" s="75"/>
      <c r="EM22" s="77"/>
      <c r="EN22" s="75"/>
      <c r="EO22" s="77"/>
      <c r="EP22" s="75"/>
      <c r="EQ22" s="77"/>
      <c r="ER22" s="75"/>
      <c r="ES22" s="77"/>
      <c r="ET22" s="75"/>
      <c r="EU22" s="77"/>
      <c r="EV22" s="75"/>
      <c r="EW22" s="77"/>
      <c r="EX22" s="75"/>
      <c r="EY22" s="77"/>
    </row>
    <row r="23" spans="1:155" s="53" customFormat="1" ht="11.25" customHeight="1" x14ac:dyDescent="0.15">
      <c r="A23" s="60" t="s">
        <v>599</v>
      </c>
      <c r="B23" s="75">
        <v>6906.6494333204228</v>
      </c>
      <c r="C23" s="75">
        <v>73.198217162616558</v>
      </c>
      <c r="D23" s="75">
        <v>5241.6696137372783</v>
      </c>
      <c r="E23" s="75">
        <v>1591.7816024205274</v>
      </c>
      <c r="F23" s="75">
        <v>1.5907997281308386</v>
      </c>
      <c r="G23" s="75">
        <v>8.8972564658064766</v>
      </c>
      <c r="H23" s="75">
        <v>1.4041600860171985</v>
      </c>
      <c r="I23" s="75">
        <v>1.8694081334157366</v>
      </c>
      <c r="J23" s="76">
        <v>21864.611894580597</v>
      </c>
      <c r="K23" s="76">
        <v>518112.97034068906</v>
      </c>
      <c r="L23" s="76">
        <v>17873.892497778488</v>
      </c>
      <c r="M23" s="76">
        <v>12185.857921338953</v>
      </c>
      <c r="N23" s="76">
        <v>13744.415156690484</v>
      </c>
      <c r="O23" s="76">
        <v>58232.89149097554</v>
      </c>
      <c r="P23" s="76">
        <v>12729.241256583875</v>
      </c>
      <c r="Q23" s="76">
        <v>6518.5647283310218</v>
      </c>
      <c r="R23" s="60" t="s">
        <v>599</v>
      </c>
      <c r="S23" s="77">
        <v>151011.20935147605</v>
      </c>
      <c r="T23" s="77">
        <v>37924.945717766066</v>
      </c>
      <c r="U23" s="77">
        <v>93689.039184812194</v>
      </c>
      <c r="V23" s="77">
        <v>19397.224448897796</v>
      </c>
      <c r="W23" s="78">
        <v>9.1006052373251378E-2</v>
      </c>
      <c r="X23" s="78">
        <v>-0.26892136272926315</v>
      </c>
      <c r="Y23" s="78">
        <v>-5.9597273790363711E-2</v>
      </c>
      <c r="Z23" s="78">
        <v>1.5466462788394044</v>
      </c>
      <c r="AA23" s="75">
        <v>8119.5814332419886</v>
      </c>
      <c r="AB23" s="75">
        <v>92.614243543216276</v>
      </c>
      <c r="AC23" s="75">
        <v>6451.7572979378501</v>
      </c>
      <c r="AD23" s="75">
        <v>1575.2098917609219</v>
      </c>
      <c r="AE23" s="75">
        <v>1.6058680151054332</v>
      </c>
      <c r="AF23" s="75">
        <v>10.351983548967526</v>
      </c>
      <c r="AG23" s="75">
        <v>1.4671816927536481</v>
      </c>
      <c r="AH23" s="75">
        <v>1.6596739356309389</v>
      </c>
      <c r="AI23" s="60" t="s">
        <v>599</v>
      </c>
      <c r="AJ23" s="77">
        <v>19338.08164615601</v>
      </c>
      <c r="AK23" s="77">
        <v>466609.15152943193</v>
      </c>
      <c r="AL23" s="77">
        <v>15058.814630274961</v>
      </c>
      <c r="AM23" s="77">
        <v>10567.898276480923</v>
      </c>
      <c r="AN23" s="77">
        <v>12042.136379985357</v>
      </c>
      <c r="AO23" s="77">
        <v>45074.371430581537</v>
      </c>
      <c r="AP23" s="77">
        <v>10263.76944631319</v>
      </c>
      <c r="AQ23" s="77">
        <v>6367.4545039254635</v>
      </c>
      <c r="AR23" s="77">
        <v>157017.12868864601</v>
      </c>
      <c r="AS23" s="77">
        <v>43214.653599240315</v>
      </c>
      <c r="AT23" s="77">
        <v>97155.817189169742</v>
      </c>
      <c r="AU23" s="77">
        <v>16646.657900235947</v>
      </c>
      <c r="AV23" s="78">
        <v>0.43636111956550666</v>
      </c>
      <c r="AW23" s="78">
        <v>1.4218361834430995</v>
      </c>
      <c r="AX23" s="78">
        <v>-0.37062143725999913</v>
      </c>
      <c r="AY23" s="78">
        <v>2.7008464974055522</v>
      </c>
      <c r="AZ23" s="60" t="s">
        <v>599</v>
      </c>
      <c r="BA23" s="75">
        <v>11885.095086548165</v>
      </c>
      <c r="BB23" s="75">
        <v>142.98532950399749</v>
      </c>
      <c r="BC23" s="75">
        <v>10340.883334627028</v>
      </c>
      <c r="BD23" s="75">
        <v>1401.226422417139</v>
      </c>
      <c r="BE23" s="75">
        <v>1.5837719559486005</v>
      </c>
      <c r="BF23" s="75">
        <v>7.0703552505862941</v>
      </c>
      <c r="BG23" s="75">
        <v>1.533428212842362</v>
      </c>
      <c r="BH23" s="75">
        <v>1.3954354088189673</v>
      </c>
      <c r="BI23" s="77">
        <v>16774.742526696155</v>
      </c>
      <c r="BJ23" s="77">
        <v>460562.17406410148</v>
      </c>
      <c r="BK23" s="77">
        <v>11657.122604742774</v>
      </c>
      <c r="BL23" s="77">
        <v>9256.7701307334373</v>
      </c>
      <c r="BM23" s="77">
        <v>10591.640080309997</v>
      </c>
      <c r="BN23" s="77">
        <v>65139.891524674145</v>
      </c>
      <c r="BO23" s="77">
        <v>7602.0008678040012</v>
      </c>
      <c r="BP23" s="77">
        <v>6633.6070248983742</v>
      </c>
      <c r="BQ23" s="60" t="s">
        <v>599</v>
      </c>
      <c r="BR23" s="77">
        <v>199369.40998214702</v>
      </c>
      <c r="BS23" s="77">
        <v>65853.634215633007</v>
      </c>
      <c r="BT23" s="77">
        <v>120544.94487308856</v>
      </c>
      <c r="BU23" s="77">
        <v>12970.830893425444</v>
      </c>
      <c r="BV23" s="78">
        <v>-2.3092376243816779</v>
      </c>
      <c r="BW23" s="78">
        <v>-3.9745699227441831</v>
      </c>
      <c r="BX23" s="78">
        <v>-2.1498959308151444</v>
      </c>
      <c r="BY23" s="78">
        <v>5.3741833371945429</v>
      </c>
      <c r="BZ23" s="79">
        <v>15459.989130889178</v>
      </c>
      <c r="CA23" s="79">
        <v>311.47527277287742</v>
      </c>
      <c r="CB23" s="79">
        <v>12665.992224405336</v>
      </c>
      <c r="CC23" s="79">
        <v>2482.5216337109655</v>
      </c>
      <c r="CD23" s="75">
        <v>1.9122985768149989</v>
      </c>
      <c r="CE23" s="75">
        <v>12.29360605572556</v>
      </c>
      <c r="CF23" s="75">
        <v>1.6472438075774498</v>
      </c>
      <c r="CG23" s="75">
        <v>1.9621112615434357</v>
      </c>
      <c r="CH23" s="60" t="s">
        <v>599</v>
      </c>
      <c r="CI23" s="77">
        <v>34310.126289011037</v>
      </c>
      <c r="CJ23" s="77">
        <v>596576.03800934122</v>
      </c>
      <c r="CK23" s="77">
        <v>24658.261685796439</v>
      </c>
      <c r="CL23" s="77">
        <v>13008.605492351526</v>
      </c>
      <c r="CM23" s="77">
        <v>17941.824935181288</v>
      </c>
      <c r="CN23" s="77">
        <v>48527.343019218926</v>
      </c>
      <c r="CO23" s="77">
        <v>14969.406211980591</v>
      </c>
      <c r="CP23" s="77">
        <v>6629.9020587235709</v>
      </c>
      <c r="CQ23" s="77">
        <v>530434.17950754578</v>
      </c>
      <c r="CR23" s="77">
        <v>185818.68416872207</v>
      </c>
      <c r="CS23" s="77">
        <v>312321.35077964974</v>
      </c>
      <c r="CT23" s="77">
        <v>32294.14455917395</v>
      </c>
      <c r="CU23" s="78">
        <v>-3.2869517279951377</v>
      </c>
      <c r="CV23" s="78">
        <v>-0.61793258356934688</v>
      </c>
      <c r="CW23" s="78">
        <v>-4.980547148714825</v>
      </c>
      <c r="CX23" s="78">
        <v>-1.5295935064812898</v>
      </c>
      <c r="CY23" s="60" t="s">
        <v>599</v>
      </c>
      <c r="CZ23" s="75">
        <v>16155.055281737044</v>
      </c>
      <c r="DA23" s="75">
        <v>307.26877136894456</v>
      </c>
      <c r="DB23" s="75">
        <v>12986.634696505484</v>
      </c>
      <c r="DC23" s="75">
        <v>2861.1518138626175</v>
      </c>
      <c r="DD23" s="75">
        <v>1.7859428081401101</v>
      </c>
      <c r="DE23" s="75">
        <v>11.009826589595376</v>
      </c>
      <c r="DF23" s="75">
        <v>1.5439426680160835</v>
      </c>
      <c r="DG23" s="75">
        <v>1.8937860823142343</v>
      </c>
      <c r="DH23" s="77">
        <v>34167.268929274273</v>
      </c>
      <c r="DI23" s="77">
        <v>619240.99421965319</v>
      </c>
      <c r="DJ23" s="77">
        <v>25291.488005689433</v>
      </c>
      <c r="DK23" s="77">
        <v>11620.978335092184</v>
      </c>
      <c r="DL23" s="77">
        <v>19131.222328925662</v>
      </c>
      <c r="DM23" s="77">
        <v>56244.391242715392</v>
      </c>
      <c r="DN23" s="77">
        <v>16381.10567809372</v>
      </c>
      <c r="DO23" s="77">
        <v>6136.3732913757494</v>
      </c>
      <c r="DP23" s="60" t="s">
        <v>599</v>
      </c>
      <c r="DQ23" s="77">
        <v>551974.11837840243</v>
      </c>
      <c r="DR23" s="77">
        <v>190273.41947515652</v>
      </c>
      <c r="DS23" s="77">
        <v>328451.31566093868</v>
      </c>
      <c r="DT23" s="77">
        <v>33249.38324230718</v>
      </c>
      <c r="DU23" s="78">
        <v>-2.7713167589868024</v>
      </c>
      <c r="DV23" s="78">
        <v>2.2096767680619025</v>
      </c>
      <c r="DW23" s="78">
        <v>-5.5661361944222838</v>
      </c>
      <c r="DX23" s="78">
        <v>-1.4431429402533453</v>
      </c>
      <c r="DY23" s="75">
        <v>3300.1928226200298</v>
      </c>
      <c r="DZ23" s="77">
        <v>9879.9747111040233</v>
      </c>
      <c r="EA23" s="75">
        <v>8.2194341938910309</v>
      </c>
      <c r="EB23" s="77">
        <v>79762.611807994646</v>
      </c>
      <c r="EC23" s="75">
        <v>1.1038979189989124</v>
      </c>
      <c r="ED23" s="77">
        <v>56575.55666251557</v>
      </c>
      <c r="EE23" s="75">
        <v>45.240568638026417</v>
      </c>
      <c r="EF23" s="75">
        <v>31.764593272357107</v>
      </c>
      <c r="EG23" s="77">
        <v>180877.94129265551</v>
      </c>
      <c r="EH23" s="77">
        <v>8183.0209181552937</v>
      </c>
      <c r="EI23" s="60" t="s">
        <v>599</v>
      </c>
      <c r="EJ23" s="75">
        <v>4167.4346386211419</v>
      </c>
      <c r="EK23" s="77">
        <v>7749.2286673432745</v>
      </c>
      <c r="EL23" s="75">
        <v>6.7076752828576289</v>
      </c>
      <c r="EM23" s="77">
        <v>70758.982044598903</v>
      </c>
      <c r="EN23" s="75">
        <v>0.90523506568539092</v>
      </c>
      <c r="EO23" s="77">
        <v>49831.148068669529</v>
      </c>
      <c r="EP23" s="75">
        <v>7319.5001164325076</v>
      </c>
      <c r="EQ23" s="77">
        <v>4816.566834702905</v>
      </c>
      <c r="ER23" s="75">
        <v>8510.3632791271284</v>
      </c>
      <c r="ES23" s="77">
        <v>13257.773730157327</v>
      </c>
      <c r="ET23" s="75">
        <v>8582.3897695484211</v>
      </c>
      <c r="EU23" s="77">
        <v>13607.162517332008</v>
      </c>
      <c r="EV23" s="75">
        <v>10.014444064519907</v>
      </c>
      <c r="EW23" s="77">
        <v>37716.232556270093</v>
      </c>
      <c r="EX23" s="75">
        <v>18.628959011017297</v>
      </c>
      <c r="EY23" s="77">
        <v>54408.748152629531</v>
      </c>
    </row>
    <row r="24" spans="1:155" s="53" customFormat="1" ht="11.25" customHeight="1" x14ac:dyDescent="0.15">
      <c r="A24" s="60" t="s">
        <v>600</v>
      </c>
      <c r="B24" s="75">
        <v>6944.1307056594906</v>
      </c>
      <c r="C24" s="75">
        <v>76.744571030361783</v>
      </c>
      <c r="D24" s="75">
        <v>5260.2227793192114</v>
      </c>
      <c r="E24" s="75">
        <v>1607.1633553099173</v>
      </c>
      <c r="F24" s="75">
        <v>1.5856299693115703</v>
      </c>
      <c r="G24" s="75">
        <v>8.7148798760010333</v>
      </c>
      <c r="H24" s="75">
        <v>1.3980519806019691</v>
      </c>
      <c r="I24" s="75">
        <v>1.8591371904659695</v>
      </c>
      <c r="J24" s="76">
        <v>22658.831284440261</v>
      </c>
      <c r="K24" s="76">
        <v>523187.95918367349</v>
      </c>
      <c r="L24" s="76">
        <v>18464.495953843933</v>
      </c>
      <c r="M24" s="76">
        <v>12485.780172552038</v>
      </c>
      <c r="N24" s="76">
        <v>14290.112903376819</v>
      </c>
      <c r="O24" s="76">
        <v>60033.869270467432</v>
      </c>
      <c r="P24" s="76">
        <v>13207.302882896774</v>
      </c>
      <c r="Q24" s="76">
        <v>6715.9003846416699</v>
      </c>
      <c r="R24" s="60" t="s">
        <v>600</v>
      </c>
      <c r="S24" s="77">
        <v>157345.88607663949</v>
      </c>
      <c r="T24" s="77">
        <v>40151.835495801453</v>
      </c>
      <c r="U24" s="77">
        <v>97127.362225057266</v>
      </c>
      <c r="V24" s="77">
        <v>20066.688355780774</v>
      </c>
      <c r="W24" s="78">
        <v>1.3578783650111557</v>
      </c>
      <c r="X24" s="78">
        <v>3.7985140570164915</v>
      </c>
      <c r="Y24" s="78">
        <v>0.54476197958168437</v>
      </c>
      <c r="Z24" s="78">
        <v>0.56296995341465927</v>
      </c>
      <c r="AA24" s="75">
        <v>7941.7119990025949</v>
      </c>
      <c r="AB24" s="75">
        <v>96.00405171269999</v>
      </c>
      <c r="AC24" s="75">
        <v>6302.8698903946706</v>
      </c>
      <c r="AD24" s="75">
        <v>1542.8380568952248</v>
      </c>
      <c r="AE24" s="75">
        <v>1.599989297921671</v>
      </c>
      <c r="AF24" s="75">
        <v>10.226146802898462</v>
      </c>
      <c r="AG24" s="75">
        <v>1.454583070872687</v>
      </c>
      <c r="AH24" s="75">
        <v>1.657241229683712</v>
      </c>
      <c r="AI24" s="60" t="s">
        <v>600</v>
      </c>
      <c r="AJ24" s="77">
        <v>20106.744933555488</v>
      </c>
      <c r="AK24" s="77">
        <v>468136.10829821421</v>
      </c>
      <c r="AL24" s="77">
        <v>15554.255926376787</v>
      </c>
      <c r="AM24" s="77">
        <v>10825.869202252596</v>
      </c>
      <c r="AN24" s="77">
        <v>12566.799640268488</v>
      </c>
      <c r="AO24" s="77">
        <v>45778.348122826421</v>
      </c>
      <c r="AP24" s="77">
        <v>10693.274408208879</v>
      </c>
      <c r="AQ24" s="77">
        <v>6532.4643198255071</v>
      </c>
      <c r="AR24" s="77">
        <v>159681.97749970225</v>
      </c>
      <c r="AS24" s="77">
        <v>44942.963149643881</v>
      </c>
      <c r="AT24" s="77">
        <v>98036.451345853115</v>
      </c>
      <c r="AU24" s="77">
        <v>16702.563004205251</v>
      </c>
      <c r="AV24" s="78">
        <v>-0.86954795887456915</v>
      </c>
      <c r="AW24" s="78">
        <v>0.11045714615419062</v>
      </c>
      <c r="AX24" s="78">
        <v>-1.7524559453880866</v>
      </c>
      <c r="AY24" s="78">
        <v>1.8191227918432584</v>
      </c>
      <c r="AZ24" s="60" t="s">
        <v>600</v>
      </c>
      <c r="BA24" s="75">
        <v>11274.887753183786</v>
      </c>
      <c r="BB24" s="75">
        <v>146.2115879809563</v>
      </c>
      <c r="BC24" s="75">
        <v>9822.005184994121</v>
      </c>
      <c r="BD24" s="75">
        <v>1306.6709802087114</v>
      </c>
      <c r="BE24" s="75">
        <v>1.5501267165674544</v>
      </c>
      <c r="BF24" s="75">
        <v>6.8551608659251286</v>
      </c>
      <c r="BG24" s="75">
        <v>1.4924225159525979</v>
      </c>
      <c r="BH24" s="75">
        <v>1.3902651195781641</v>
      </c>
      <c r="BI24" s="77">
        <v>17420.640981099536</v>
      </c>
      <c r="BJ24" s="77">
        <v>443062.50328908022</v>
      </c>
      <c r="BK24" s="77">
        <v>12155.206529170466</v>
      </c>
      <c r="BL24" s="77">
        <v>9372.2123633249012</v>
      </c>
      <c r="BM24" s="77">
        <v>11238.204460907029</v>
      </c>
      <c r="BN24" s="77">
        <v>64631.962977179144</v>
      </c>
      <c r="BO24" s="77">
        <v>8144.6148119870204</v>
      </c>
      <c r="BP24" s="77">
        <v>6741.3130282435841</v>
      </c>
      <c r="BQ24" s="60" t="s">
        <v>600</v>
      </c>
      <c r="BR24" s="77">
        <v>196415.77165041072</v>
      </c>
      <c r="BS24" s="77">
        <v>64780.872180714097</v>
      </c>
      <c r="BT24" s="77">
        <v>119388.50155418669</v>
      </c>
      <c r="BU24" s="77">
        <v>12246.397915509953</v>
      </c>
      <c r="BV24" s="78">
        <v>-2.4234619531756483</v>
      </c>
      <c r="BW24" s="78">
        <v>-2.2467858143376653</v>
      </c>
      <c r="BX24" s="78">
        <v>-3.1001673706841686</v>
      </c>
      <c r="BY24" s="78">
        <v>3.6417744021114773</v>
      </c>
      <c r="BZ24" s="79">
        <v>14898.119360800089</v>
      </c>
      <c r="CA24" s="79">
        <v>296.44526578975979</v>
      </c>
      <c r="CB24" s="79">
        <v>12185.10707685618</v>
      </c>
      <c r="CC24" s="79">
        <v>2416.5670181541473</v>
      </c>
      <c r="CD24" s="75">
        <v>1.8858821520666511</v>
      </c>
      <c r="CE24" s="75">
        <v>12.022662266226623</v>
      </c>
      <c r="CF24" s="75">
        <v>1.6270862550717811</v>
      </c>
      <c r="CG24" s="75">
        <v>1.9473144399460189</v>
      </c>
      <c r="CH24" s="60" t="s">
        <v>600</v>
      </c>
      <c r="CI24" s="77">
        <v>34337.446204900771</v>
      </c>
      <c r="CJ24" s="77">
        <v>590575.17051705171</v>
      </c>
      <c r="CK24" s="77">
        <v>25033.133209862004</v>
      </c>
      <c r="CL24" s="77">
        <v>13017.95060728745</v>
      </c>
      <c r="CM24" s="77">
        <v>18207.630931377102</v>
      </c>
      <c r="CN24" s="77">
        <v>49121.829877568947</v>
      </c>
      <c r="CO24" s="77">
        <v>15385.252706690484</v>
      </c>
      <c r="CP24" s="77">
        <v>6685.078865665022</v>
      </c>
      <c r="CQ24" s="77">
        <v>511563.3721056637</v>
      </c>
      <c r="CR24" s="77">
        <v>175073.21339276008</v>
      </c>
      <c r="CS24" s="77">
        <v>305031.40863137296</v>
      </c>
      <c r="CT24" s="77">
        <v>31458.750081530601</v>
      </c>
      <c r="CU24" s="78">
        <v>-5.3750627920811969</v>
      </c>
      <c r="CV24" s="78">
        <v>-6.382535033626886</v>
      </c>
      <c r="CW24" s="78">
        <v>-4.8242565536113169</v>
      </c>
      <c r="CX24" s="78">
        <v>-5.0164576282913709</v>
      </c>
      <c r="CY24" s="60" t="s">
        <v>600</v>
      </c>
      <c r="CZ24" s="75">
        <v>15759.968907889621</v>
      </c>
      <c r="DA24" s="75">
        <v>301.04935872522344</v>
      </c>
      <c r="DB24" s="75">
        <v>12599.300427516517</v>
      </c>
      <c r="DC24" s="75">
        <v>2859.6191216478815</v>
      </c>
      <c r="DD24" s="75">
        <v>1.7215465198863635</v>
      </c>
      <c r="DE24" s="75">
        <v>9.4329976762199852</v>
      </c>
      <c r="DF24" s="75">
        <v>1.5071811956320562</v>
      </c>
      <c r="DG24" s="75">
        <v>1.8541955475821577</v>
      </c>
      <c r="DH24" s="77">
        <v>33731.455669981064</v>
      </c>
      <c r="DI24" s="77">
        <v>602957.95507358632</v>
      </c>
      <c r="DJ24" s="77">
        <v>25103.906718489729</v>
      </c>
      <c r="DK24" s="77">
        <v>11817.980918209247</v>
      </c>
      <c r="DL24" s="77">
        <v>19593.693972444973</v>
      </c>
      <c r="DM24" s="77">
        <v>63920.078830678271</v>
      </c>
      <c r="DN24" s="77">
        <v>16656.19687350337</v>
      </c>
      <c r="DO24" s="77">
        <v>6373.6432403905355</v>
      </c>
      <c r="DP24" s="60" t="s">
        <v>600</v>
      </c>
      <c r="DQ24" s="77">
        <v>531606.69257675856</v>
      </c>
      <c r="DR24" s="77">
        <v>181520.10571317526</v>
      </c>
      <c r="DS24" s="77">
        <v>316291.66265060235</v>
      </c>
      <c r="DT24" s="77">
        <v>33794.92421298095</v>
      </c>
      <c r="DU24" s="78">
        <v>-1.5649938498766145</v>
      </c>
      <c r="DV24" s="78">
        <v>5.9239412873503428</v>
      </c>
      <c r="DW24" s="78">
        <v>-5.1022794308168962</v>
      </c>
      <c r="DX24" s="78">
        <v>-4.5146963350744995</v>
      </c>
      <c r="DY24" s="75">
        <v>3358.3967502014771</v>
      </c>
      <c r="DZ24" s="77">
        <v>10210.578850834456</v>
      </c>
      <c r="EA24" s="75">
        <v>5.074615389834034</v>
      </c>
      <c r="EB24" s="77">
        <v>84022.685637891525</v>
      </c>
      <c r="EC24" s="75">
        <v>0.71525327687118367</v>
      </c>
      <c r="ED24" s="77">
        <v>52591.121951219509</v>
      </c>
      <c r="EE24" s="75">
        <v>48.801983067170163</v>
      </c>
      <c r="EF24" s="75">
        <v>31.926758549469753</v>
      </c>
      <c r="EG24" s="77">
        <v>185104.92926083331</v>
      </c>
      <c r="EH24" s="77">
        <v>9033.4876234369185</v>
      </c>
      <c r="EI24" s="60" t="s">
        <v>600</v>
      </c>
      <c r="EJ24" s="75">
        <v>4139.6162370251923</v>
      </c>
      <c r="EK24" s="77">
        <v>7859.1659541555337</v>
      </c>
      <c r="EL24" s="75">
        <v>3.9382645049338496</v>
      </c>
      <c r="EM24" s="77">
        <v>76368.136462093869</v>
      </c>
      <c r="EN24" s="75">
        <v>0.53173679597301793</v>
      </c>
      <c r="EO24" s="77">
        <v>49171.641711229946</v>
      </c>
      <c r="EP24" s="75">
        <v>7131.5091130862083</v>
      </c>
      <c r="EQ24" s="77">
        <v>5038.163409430862</v>
      </c>
      <c r="ER24" s="75">
        <v>8164.9961952386129</v>
      </c>
      <c r="ES24" s="77">
        <v>13491.215101092001</v>
      </c>
      <c r="ET24" s="75">
        <v>8346.132918771862</v>
      </c>
      <c r="EU24" s="77">
        <v>14161.224609538711</v>
      </c>
      <c r="EV24" s="75">
        <v>5.7585539528728749</v>
      </c>
      <c r="EW24" s="77">
        <v>44863.369495596475</v>
      </c>
      <c r="EX24" s="75">
        <v>11.013407329803906</v>
      </c>
      <c r="EY24" s="77">
        <v>60542.111459968604</v>
      </c>
    </row>
    <row r="25" spans="1:155" s="53" customFormat="1" ht="11.25" customHeight="1" x14ac:dyDescent="0.15">
      <c r="A25" s="60" t="s">
        <v>601</v>
      </c>
      <c r="B25" s="75">
        <v>7188.9256391831714</v>
      </c>
      <c r="C25" s="75">
        <v>72.789387948742188</v>
      </c>
      <c r="D25" s="75">
        <v>5482.600363808232</v>
      </c>
      <c r="E25" s="75">
        <v>1633.5358874261979</v>
      </c>
      <c r="F25" s="75">
        <v>1.5557251109860029</v>
      </c>
      <c r="G25" s="75">
        <v>8.4130580334150515</v>
      </c>
      <c r="H25" s="75">
        <v>1.3758072724729087</v>
      </c>
      <c r="I25" s="75">
        <v>1.8540206943605837</v>
      </c>
      <c r="J25" s="76">
        <v>21229.527549955958</v>
      </c>
      <c r="K25" s="76">
        <v>512190.42592859647</v>
      </c>
      <c r="L25" s="76">
        <v>17305.70162934524</v>
      </c>
      <c r="M25" s="76">
        <v>12522.051950937011</v>
      </c>
      <c r="N25" s="76">
        <v>13646.066004874663</v>
      </c>
      <c r="O25" s="76">
        <v>60880.410416078725</v>
      </c>
      <c r="P25" s="76">
        <v>12578.579845881728</v>
      </c>
      <c r="Q25" s="76">
        <v>6753.9979402741392</v>
      </c>
      <c r="R25" s="60" t="s">
        <v>601</v>
      </c>
      <c r="S25" s="77">
        <v>152617.49491162389</v>
      </c>
      <c r="T25" s="77">
        <v>37282.027616548112</v>
      </c>
      <c r="U25" s="77">
        <v>94880.246049004927</v>
      </c>
      <c r="V25" s="77">
        <v>20455.221246070843</v>
      </c>
      <c r="W25" s="78">
        <v>2.3242050401369577E-2</v>
      </c>
      <c r="X25" s="78">
        <v>0.70941482472823114</v>
      </c>
      <c r="Y25" s="78">
        <v>-0.35036192680572498</v>
      </c>
      <c r="Z25" s="78">
        <v>0.52305368783925354</v>
      </c>
      <c r="AA25" s="75">
        <v>8560.6373526662028</v>
      </c>
      <c r="AB25" s="75">
        <v>96.781369879544371</v>
      </c>
      <c r="AC25" s="75">
        <v>6842.8813273799433</v>
      </c>
      <c r="AD25" s="75">
        <v>1620.974655406716</v>
      </c>
      <c r="AE25" s="75">
        <v>1.6005642937485869</v>
      </c>
      <c r="AF25" s="75">
        <v>9.5941235711109361</v>
      </c>
      <c r="AG25" s="75">
        <v>1.4747657524787146</v>
      </c>
      <c r="AH25" s="75">
        <v>1.6543571594790494</v>
      </c>
      <c r="AI25" s="60" t="s">
        <v>601</v>
      </c>
      <c r="AJ25" s="77">
        <v>19234.759525663809</v>
      </c>
      <c r="AK25" s="77">
        <v>463720.08331371471</v>
      </c>
      <c r="AL25" s="77">
        <v>14937.833172737997</v>
      </c>
      <c r="AM25" s="77">
        <v>10835.774768816054</v>
      </c>
      <c r="AN25" s="77">
        <v>12017.48633328263</v>
      </c>
      <c r="AO25" s="77">
        <v>48333.761794566817</v>
      </c>
      <c r="AP25" s="77">
        <v>10128.953121966124</v>
      </c>
      <c r="AQ25" s="77">
        <v>6549.8400431429191</v>
      </c>
      <c r="AR25" s="77">
        <v>164661.80086494968</v>
      </c>
      <c r="AS25" s="77">
        <v>44879.464903757755</v>
      </c>
      <c r="AT25" s="77">
        <v>102217.81968924552</v>
      </c>
      <c r="AU25" s="77">
        <v>17564.516271946391</v>
      </c>
      <c r="AV25" s="78">
        <v>0.42418890007331772</v>
      </c>
      <c r="AW25" s="78">
        <v>2.361892074528456</v>
      </c>
      <c r="AX25" s="78">
        <v>-0.69145603222380825</v>
      </c>
      <c r="AY25" s="78">
        <v>2.1619087589636226</v>
      </c>
      <c r="AZ25" s="60" t="s">
        <v>601</v>
      </c>
      <c r="BA25" s="75">
        <v>12335.34557940555</v>
      </c>
      <c r="BB25" s="75">
        <v>154.70763528624457</v>
      </c>
      <c r="BC25" s="75">
        <v>10808.300372054295</v>
      </c>
      <c r="BD25" s="75">
        <v>1372.337572065011</v>
      </c>
      <c r="BE25" s="75">
        <v>1.6164707026210832</v>
      </c>
      <c r="BF25" s="75">
        <v>6.9254891888105359</v>
      </c>
      <c r="BG25" s="75">
        <v>1.5745636111929977</v>
      </c>
      <c r="BH25" s="75">
        <v>1.3480227118974226</v>
      </c>
      <c r="BI25" s="77">
        <v>17534.70393073155</v>
      </c>
      <c r="BJ25" s="77">
        <v>456452.24886751041</v>
      </c>
      <c r="BK25" s="77">
        <v>12283.214564319764</v>
      </c>
      <c r="BL25" s="77">
        <v>9414.0919057935353</v>
      </c>
      <c r="BM25" s="77">
        <v>10847.523498136581</v>
      </c>
      <c r="BN25" s="77">
        <v>65909.026268497691</v>
      </c>
      <c r="BO25" s="77">
        <v>7801.0278384454432</v>
      </c>
      <c r="BP25" s="77">
        <v>6983.6300402851793</v>
      </c>
      <c r="BQ25" s="60" t="s">
        <v>601</v>
      </c>
      <c r="BR25" s="77">
        <v>216296.63261813452</v>
      </c>
      <c r="BS25" s="77">
        <v>70616.648043380948</v>
      </c>
      <c r="BT25" s="77">
        <v>132760.67254556</v>
      </c>
      <c r="BU25" s="77">
        <v>12919.312029193572</v>
      </c>
      <c r="BV25" s="78">
        <v>1.2356766980533804</v>
      </c>
      <c r="BW25" s="78">
        <v>5.3355901735957305</v>
      </c>
      <c r="BX25" s="78">
        <v>-1.18695737889176</v>
      </c>
      <c r="BY25" s="78">
        <v>5.3654640136804348</v>
      </c>
      <c r="BZ25" s="79">
        <v>15833.867602119746</v>
      </c>
      <c r="CA25" s="79">
        <v>311.41771719121078</v>
      </c>
      <c r="CB25" s="79">
        <v>12845.400178858779</v>
      </c>
      <c r="CC25" s="79">
        <v>2677.0497060697553</v>
      </c>
      <c r="CD25" s="75">
        <v>1.9014970630496744</v>
      </c>
      <c r="CE25" s="75">
        <v>12.140236267624802</v>
      </c>
      <c r="CF25" s="75">
        <v>1.6443201480294634</v>
      </c>
      <c r="CG25" s="75">
        <v>1.9444606284751689</v>
      </c>
      <c r="CH25" s="60" t="s">
        <v>601</v>
      </c>
      <c r="CI25" s="77">
        <v>33445.422233452751</v>
      </c>
      <c r="CJ25" s="77">
        <v>607652.26414067182</v>
      </c>
      <c r="CK25" s="77">
        <v>23790.874094447972</v>
      </c>
      <c r="CL25" s="77">
        <v>12974.510024951553</v>
      </c>
      <c r="CM25" s="77">
        <v>17588.994946861523</v>
      </c>
      <c r="CN25" s="77">
        <v>50052.754390055787</v>
      </c>
      <c r="CO25" s="77">
        <v>14468.517048190837</v>
      </c>
      <c r="CP25" s="77">
        <v>6672.5496186189512</v>
      </c>
      <c r="CQ25" s="77">
        <v>529570.38754148304</v>
      </c>
      <c r="CR25" s="77">
        <v>189233.68094475864</v>
      </c>
      <c r="CS25" s="77">
        <v>305603.29834802868</v>
      </c>
      <c r="CT25" s="77">
        <v>34733.408248695647</v>
      </c>
      <c r="CU25" s="78">
        <v>-3.4088168417272753</v>
      </c>
      <c r="CV25" s="78">
        <v>-0.2162471672333843</v>
      </c>
      <c r="CW25" s="78">
        <v>-5.3667830694797152</v>
      </c>
      <c r="CX25" s="78">
        <v>-2.6564938338014539</v>
      </c>
      <c r="CY25" s="60" t="s">
        <v>601</v>
      </c>
      <c r="CZ25" s="75">
        <v>16353.141828827742</v>
      </c>
      <c r="DA25" s="75">
        <v>302.86182399312412</v>
      </c>
      <c r="DB25" s="75">
        <v>12964.8818876489</v>
      </c>
      <c r="DC25" s="75">
        <v>3085.3981171857163</v>
      </c>
      <c r="DD25" s="75">
        <v>1.741516821822052</v>
      </c>
      <c r="DE25" s="75">
        <v>10.14597374955658</v>
      </c>
      <c r="DF25" s="75">
        <v>1.5164097103388841</v>
      </c>
      <c r="DG25" s="75">
        <v>1.8624405870780159</v>
      </c>
      <c r="DH25" s="77">
        <v>32734.169748970195</v>
      </c>
      <c r="DI25" s="77">
        <v>601564.05995033705</v>
      </c>
      <c r="DJ25" s="77">
        <v>24462.03036241822</v>
      </c>
      <c r="DK25" s="77">
        <v>11657.619652837022</v>
      </c>
      <c r="DL25" s="77">
        <v>18796.355762284431</v>
      </c>
      <c r="DM25" s="77">
        <v>59290.914287712185</v>
      </c>
      <c r="DN25" s="77">
        <v>16131.544262501127</v>
      </c>
      <c r="DO25" s="77">
        <v>6259.3243154814763</v>
      </c>
      <c r="DP25" s="60" t="s">
        <v>601</v>
      </c>
      <c r="DQ25" s="77">
        <v>535306.52055383206</v>
      </c>
      <c r="DR25" s="77">
        <v>182190.78844526812</v>
      </c>
      <c r="DS25" s="77">
        <v>317147.33438083343</v>
      </c>
      <c r="DT25" s="77">
        <v>35968.397727730553</v>
      </c>
      <c r="DU25" s="78">
        <v>-0.18428680318446478</v>
      </c>
      <c r="DV25" s="78">
        <v>2.7553894656843805</v>
      </c>
      <c r="DW25" s="78">
        <v>-1.5997581201349154</v>
      </c>
      <c r="DX25" s="78">
        <v>-1.956322102987216</v>
      </c>
      <c r="DY25" s="75">
        <v>3571.175643798957</v>
      </c>
      <c r="DZ25" s="77">
        <v>9378.8173916767828</v>
      </c>
      <c r="EA25" s="75">
        <v>5.9360050347357793</v>
      </c>
      <c r="EB25" s="77">
        <v>88550.733825445073</v>
      </c>
      <c r="EC25" s="75">
        <v>1.0991238154386391</v>
      </c>
      <c r="ED25" s="77">
        <v>73894.972529313236</v>
      </c>
      <c r="EE25" s="75">
        <v>45.306730568452906</v>
      </c>
      <c r="EF25" s="75">
        <v>32.214045382139723</v>
      </c>
      <c r="EG25" s="77">
        <v>195355.26735964371</v>
      </c>
      <c r="EH25" s="77">
        <v>8850.908463391459</v>
      </c>
      <c r="EI25" s="60" t="s">
        <v>601</v>
      </c>
      <c r="EJ25" s="75">
        <v>4603.1105826116182</v>
      </c>
      <c r="EK25" s="77">
        <v>7455.3764404509129</v>
      </c>
      <c r="EL25" s="75">
        <v>4.5815154627441439</v>
      </c>
      <c r="EM25" s="77">
        <v>77619.131154211311</v>
      </c>
      <c r="EN25" s="75">
        <v>0.89169601099116313</v>
      </c>
      <c r="EO25" s="77">
        <v>79361.042508710801</v>
      </c>
      <c r="EP25" s="75">
        <v>7985.0792952191659</v>
      </c>
      <c r="EQ25" s="77">
        <v>4919.3199395047368</v>
      </c>
      <c r="ER25" s="75">
        <v>8968.3691215716972</v>
      </c>
      <c r="ES25" s="77">
        <v>12653.858620037807</v>
      </c>
      <c r="ET25" s="75">
        <v>8894.9411116930551</v>
      </c>
      <c r="EU25" s="77">
        <v>13074.512217216432</v>
      </c>
      <c r="EV25" s="75">
        <v>7.5827281455585078</v>
      </c>
      <c r="EW25" s="77">
        <v>40181.154805464081</v>
      </c>
      <c r="EX25" s="75">
        <v>14.036694283353366</v>
      </c>
      <c r="EY25" s="77">
        <v>60155.707066381154</v>
      </c>
    </row>
    <row r="26" spans="1:155" s="53" customFormat="1" ht="11.25" customHeight="1" x14ac:dyDescent="0.15">
      <c r="A26" s="60" t="s">
        <v>602</v>
      </c>
      <c r="B26" s="75">
        <v>7200.2559785823423</v>
      </c>
      <c r="C26" s="75">
        <v>75.85890061308632</v>
      </c>
      <c r="D26" s="75">
        <v>5546.1094631348278</v>
      </c>
      <c r="E26" s="75">
        <v>1578.2876148344285</v>
      </c>
      <c r="F26" s="75">
        <v>1.5723551654840418</v>
      </c>
      <c r="G26" s="75">
        <v>8.6039099746145755</v>
      </c>
      <c r="H26" s="75">
        <v>1.3887239602189507</v>
      </c>
      <c r="I26" s="75">
        <v>1.8796709824919298</v>
      </c>
      <c r="J26" s="76">
        <v>22384.443100851095</v>
      </c>
      <c r="K26" s="76">
        <v>535716.81985635567</v>
      </c>
      <c r="L26" s="76">
        <v>18029.578059956122</v>
      </c>
      <c r="M26" s="76">
        <v>13014.622672181044</v>
      </c>
      <c r="N26" s="76">
        <v>14236.251193260243</v>
      </c>
      <c r="O26" s="76">
        <v>62264.345098561294</v>
      </c>
      <c r="P26" s="76">
        <v>12982.837897542664</v>
      </c>
      <c r="Q26" s="76">
        <v>6923.883378210804</v>
      </c>
      <c r="R26" s="60" t="s">
        <v>602</v>
      </c>
      <c r="S26" s="77">
        <v>161173.72026413938</v>
      </c>
      <c r="T26" s="77">
        <v>40638.888994241948</v>
      </c>
      <c r="U26" s="77">
        <v>99994.013494650717</v>
      </c>
      <c r="V26" s="77">
        <v>20540.817775246695</v>
      </c>
      <c r="W26" s="78">
        <v>0.59296022207497356</v>
      </c>
      <c r="X26" s="78">
        <v>3.6715824500865004</v>
      </c>
      <c r="Y26" s="78">
        <v>-0.6542091174106236</v>
      </c>
      <c r="Z26" s="78">
        <v>0.831028432236813</v>
      </c>
      <c r="AA26" s="75">
        <v>8144.4604628162424</v>
      </c>
      <c r="AB26" s="75">
        <v>91.830365683305487</v>
      </c>
      <c r="AC26" s="75">
        <v>6529.8022328663783</v>
      </c>
      <c r="AD26" s="75">
        <v>1522.827864266558</v>
      </c>
      <c r="AE26" s="75">
        <v>1.5970336298668173</v>
      </c>
      <c r="AF26" s="75">
        <v>9.8973057620467149</v>
      </c>
      <c r="AG26" s="75">
        <v>1.4614658414757915</v>
      </c>
      <c r="AH26" s="75">
        <v>1.6778134901898321</v>
      </c>
      <c r="AI26" s="60" t="s">
        <v>602</v>
      </c>
      <c r="AJ26" s="77">
        <v>19465.817997167269</v>
      </c>
      <c r="AK26" s="77">
        <v>470844.50624504738</v>
      </c>
      <c r="AL26" s="77">
        <v>15039.572407845946</v>
      </c>
      <c r="AM26" s="77">
        <v>11226.041220340525</v>
      </c>
      <c r="AN26" s="77">
        <v>12188.733933417918</v>
      </c>
      <c r="AO26" s="77">
        <v>47572.997901166083</v>
      </c>
      <c r="AP26" s="77">
        <v>10290.745073219743</v>
      </c>
      <c r="AQ26" s="77">
        <v>6690.8755269755184</v>
      </c>
      <c r="AR26" s="77">
        <v>158538.58505430567</v>
      </c>
      <c r="AS26" s="77">
        <v>43237.823188458111</v>
      </c>
      <c r="AT26" s="77">
        <v>98205.433490108044</v>
      </c>
      <c r="AU26" s="77">
        <v>17095.328375739507</v>
      </c>
      <c r="AV26" s="78">
        <v>0.11167584926690288</v>
      </c>
      <c r="AW26" s="78">
        <v>1.8134152406440878</v>
      </c>
      <c r="AX26" s="78">
        <v>-1.1387070093832679</v>
      </c>
      <c r="AY26" s="78">
        <v>3.2486218318975082</v>
      </c>
      <c r="AZ26" s="60" t="s">
        <v>602</v>
      </c>
      <c r="BA26" s="75">
        <v>12023.71427244959</v>
      </c>
      <c r="BB26" s="75">
        <v>136.15734531894523</v>
      </c>
      <c r="BC26" s="75">
        <v>10556.372641340024</v>
      </c>
      <c r="BD26" s="75">
        <v>1331.1842857906204</v>
      </c>
      <c r="BE26" s="75">
        <v>1.5907879288051636</v>
      </c>
      <c r="BF26" s="75">
        <v>6.7568902956843973</v>
      </c>
      <c r="BG26" s="75">
        <v>1.5489601744576826</v>
      </c>
      <c r="BH26" s="75">
        <v>1.3940808123879689</v>
      </c>
      <c r="BI26" s="77">
        <v>17064.118820086951</v>
      </c>
      <c r="BJ26" s="77">
        <v>455511.27924033045</v>
      </c>
      <c r="BK26" s="77">
        <v>12306.024784541774</v>
      </c>
      <c r="BL26" s="77">
        <v>9950.4623378264205</v>
      </c>
      <c r="BM26" s="77">
        <v>10726.834489436795</v>
      </c>
      <c r="BN26" s="77">
        <v>67414.336966705509</v>
      </c>
      <c r="BO26" s="77">
        <v>7944.7005723373904</v>
      </c>
      <c r="BP26" s="77">
        <v>7137.65102381829</v>
      </c>
      <c r="BQ26" s="60" t="s">
        <v>602</v>
      </c>
      <c r="BR26" s="77">
        <v>205174.08900385516</v>
      </c>
      <c r="BS26" s="77">
        <v>62021.206544200162</v>
      </c>
      <c r="BT26" s="77">
        <v>129906.98335918906</v>
      </c>
      <c r="BU26" s="77">
        <v>13245.899100465929</v>
      </c>
      <c r="BV26" s="78">
        <v>-0.14986702264860602</v>
      </c>
      <c r="BW26" s="78">
        <v>-1.0928535656930467</v>
      </c>
      <c r="BX26" s="78">
        <v>-0.45234019180310164</v>
      </c>
      <c r="BY26" s="78">
        <v>7.8808514872686573</v>
      </c>
      <c r="BZ26" s="79">
        <v>15876.013070688794</v>
      </c>
      <c r="CA26" s="79">
        <v>297.30278582901025</v>
      </c>
      <c r="CB26" s="79">
        <v>13079.195820333412</v>
      </c>
      <c r="CC26" s="79">
        <v>2499.5144645263722</v>
      </c>
      <c r="CD26" s="75">
        <v>1.8910846601454028</v>
      </c>
      <c r="CE26" s="75">
        <v>11.162146050670641</v>
      </c>
      <c r="CF26" s="75">
        <v>1.6676366568199681</v>
      </c>
      <c r="CG26" s="75">
        <v>1.9575806994841614</v>
      </c>
      <c r="CH26" s="60" t="s">
        <v>602</v>
      </c>
      <c r="CI26" s="77">
        <v>33417.554777221158</v>
      </c>
      <c r="CJ26" s="77">
        <v>597774.84351713862</v>
      </c>
      <c r="CK26" s="77">
        <v>24330.423249952571</v>
      </c>
      <c r="CL26" s="77">
        <v>13840.704093028202</v>
      </c>
      <c r="CM26" s="77">
        <v>17671.10456845001</v>
      </c>
      <c r="CN26" s="77">
        <v>53553.755774520017</v>
      </c>
      <c r="CO26" s="77">
        <v>14589.762794221906</v>
      </c>
      <c r="CP26" s="77">
        <v>7070.3108672226599</v>
      </c>
      <c r="CQ26" s="77">
        <v>530537.53643362189</v>
      </c>
      <c r="CR26" s="77">
        <v>177720.12627614598</v>
      </c>
      <c r="CS26" s="77">
        <v>318222.37007772259</v>
      </c>
      <c r="CT26" s="77">
        <v>34595.040079753351</v>
      </c>
      <c r="CU26" s="78">
        <v>-5.9475200142909648</v>
      </c>
      <c r="CV26" s="78">
        <v>-8.8872231683119232</v>
      </c>
      <c r="CW26" s="78">
        <v>-4.851682001114237</v>
      </c>
      <c r="CX26" s="78">
        <v>3.528748054903727E-2</v>
      </c>
      <c r="CY26" s="60" t="s">
        <v>602</v>
      </c>
      <c r="CZ26" s="75">
        <v>16443.649139652371</v>
      </c>
      <c r="DA26" s="75">
        <v>317.51573939704747</v>
      </c>
      <c r="DB26" s="75">
        <v>13291.928989950791</v>
      </c>
      <c r="DC26" s="75">
        <v>2834.2044103045318</v>
      </c>
      <c r="DD26" s="75">
        <v>1.7323528709181684</v>
      </c>
      <c r="DE26" s="75">
        <v>9.4569072164948462</v>
      </c>
      <c r="DF26" s="75">
        <v>1.5193073013121083</v>
      </c>
      <c r="DG26" s="75">
        <v>1.8661184514459945</v>
      </c>
      <c r="DH26" s="77">
        <v>33720.511517911887</v>
      </c>
      <c r="DI26" s="77">
        <v>593853.62061855674</v>
      </c>
      <c r="DJ26" s="77">
        <v>24854.974782300327</v>
      </c>
      <c r="DK26" s="77">
        <v>12546.670516492655</v>
      </c>
      <c r="DL26" s="77">
        <v>19465.151750543526</v>
      </c>
      <c r="DM26" s="77">
        <v>62795.754153403395</v>
      </c>
      <c r="DN26" s="77">
        <v>16359.412451210499</v>
      </c>
      <c r="DO26" s="77">
        <v>6723.4052086943602</v>
      </c>
      <c r="DP26" s="60" t="s">
        <v>602</v>
      </c>
      <c r="DQ26" s="77">
        <v>554488.26021014969</v>
      </c>
      <c r="DR26" s="77">
        <v>188557.87144431475</v>
      </c>
      <c r="DS26" s="77">
        <v>330370.5598533536</v>
      </c>
      <c r="DT26" s="77">
        <v>35559.828912481316</v>
      </c>
      <c r="DU26" s="78">
        <v>-3.8346046302698742</v>
      </c>
      <c r="DV26" s="78">
        <v>-5.1374424283204645</v>
      </c>
      <c r="DW26" s="78">
        <v>-2.9391287080092017</v>
      </c>
      <c r="DX26" s="78">
        <v>-5.0583009667437668</v>
      </c>
      <c r="DY26" s="75">
        <v>3787.5107697411004</v>
      </c>
      <c r="DZ26" s="77">
        <v>9695.7442648931719</v>
      </c>
      <c r="EA26" s="75">
        <v>7.1121543886651741</v>
      </c>
      <c r="EB26" s="77">
        <v>98182.279580306698</v>
      </c>
      <c r="EC26" s="75">
        <v>0.97124820222933606</v>
      </c>
      <c r="ED26" s="77">
        <v>52568.975177304965</v>
      </c>
      <c r="EE26" s="75">
        <v>45.019535463618418</v>
      </c>
      <c r="EF26" s="75">
        <v>31.716274799816393</v>
      </c>
      <c r="EG26" s="77">
        <v>192726.38453103483</v>
      </c>
      <c r="EH26" s="77">
        <v>8676.4523031698827</v>
      </c>
      <c r="EI26" s="60" t="s">
        <v>602</v>
      </c>
      <c r="EJ26" s="75">
        <v>4518.3409073681705</v>
      </c>
      <c r="EK26" s="77">
        <v>7508.19262430863</v>
      </c>
      <c r="EL26" s="75">
        <v>7.918776977550567</v>
      </c>
      <c r="EM26" s="77">
        <v>93111.245489690715</v>
      </c>
      <c r="EN26" s="75">
        <v>0.96093406192355468</v>
      </c>
      <c r="EO26" s="77">
        <v>56648.345132743365</v>
      </c>
      <c r="EP26" s="75">
        <v>7939.2461923753781</v>
      </c>
      <c r="EQ26" s="77">
        <v>4939.9958690871345</v>
      </c>
      <c r="ER26" s="75">
        <v>9466.5903594439405</v>
      </c>
      <c r="ES26" s="77">
        <v>12773.204013910146</v>
      </c>
      <c r="ET26" s="75">
        <v>9425.8311601872356</v>
      </c>
      <c r="EU26" s="77">
        <v>13441.560238369751</v>
      </c>
      <c r="EV26" s="75">
        <v>7.9533182348531799</v>
      </c>
      <c r="EW26" s="77">
        <v>56896.51146156498</v>
      </c>
      <c r="EX26" s="75">
        <v>16.357626076612028</v>
      </c>
      <c r="EY26" s="77">
        <v>74519.063437526187</v>
      </c>
    </row>
    <row r="27" spans="1:155" s="53" customFormat="1" ht="11.25" customHeight="1" x14ac:dyDescent="0.15">
      <c r="A27" s="60" t="s">
        <v>603</v>
      </c>
      <c r="B27" s="75">
        <v>6976.3817699680312</v>
      </c>
      <c r="C27" s="75">
        <v>74.118152528637225</v>
      </c>
      <c r="D27" s="75">
        <v>5412.3291675726059</v>
      </c>
      <c r="E27" s="75">
        <v>1489.9344498667879</v>
      </c>
      <c r="F27" s="75">
        <v>1.51007211409416</v>
      </c>
      <c r="G27" s="75">
        <v>9.1615810010386554</v>
      </c>
      <c r="H27" s="75">
        <v>1.3175034156025185</v>
      </c>
      <c r="I27" s="75">
        <v>1.8289649894777118</v>
      </c>
      <c r="J27" s="76">
        <v>20887.181370823913</v>
      </c>
      <c r="K27" s="76">
        <v>497513.64006400359</v>
      </c>
      <c r="L27" s="76">
        <v>16657.498106714418</v>
      </c>
      <c r="M27" s="76">
        <v>12541.690422692951</v>
      </c>
      <c r="N27" s="76">
        <v>13831.909864353342</v>
      </c>
      <c r="O27" s="76">
        <v>54304.343323232104</v>
      </c>
      <c r="P27" s="76">
        <v>12643.229542670018</v>
      </c>
      <c r="Q27" s="76">
        <v>6857.2610710686249</v>
      </c>
      <c r="R27" s="60" t="s">
        <v>603</v>
      </c>
      <c r="S27" s="77">
        <v>145716.95134143182</v>
      </c>
      <c r="T27" s="77">
        <v>36874.791859341334</v>
      </c>
      <c r="U27" s="77">
        <v>90155.862861755901</v>
      </c>
      <c r="V27" s="77">
        <v>18686.296620334586</v>
      </c>
      <c r="W27" s="78">
        <v>0.47696342756200183</v>
      </c>
      <c r="X27" s="78">
        <v>2.3800366414359098</v>
      </c>
      <c r="Y27" s="78">
        <v>-0.38585570419261961</v>
      </c>
      <c r="Z27" s="78">
        <v>0.99286203473880963</v>
      </c>
      <c r="AA27" s="75">
        <v>8009.095852232148</v>
      </c>
      <c r="AB27" s="75">
        <v>106.10442044597525</v>
      </c>
      <c r="AC27" s="75">
        <v>6541.2260695459108</v>
      </c>
      <c r="AD27" s="75">
        <v>1361.7653622402627</v>
      </c>
      <c r="AE27" s="75">
        <v>1.5947675986904206</v>
      </c>
      <c r="AF27" s="75">
        <v>10.746026149551932</v>
      </c>
      <c r="AG27" s="75">
        <v>1.4365877395242257</v>
      </c>
      <c r="AH27" s="75">
        <v>1.641546019797991</v>
      </c>
      <c r="AI27" s="60" t="s">
        <v>603</v>
      </c>
      <c r="AJ27" s="77">
        <v>20097.522479933392</v>
      </c>
      <c r="AK27" s="77">
        <v>432716.0452475393</v>
      </c>
      <c r="AL27" s="77">
        <v>15296.671467556816</v>
      </c>
      <c r="AM27" s="77">
        <v>11008.440198529344</v>
      </c>
      <c r="AN27" s="77">
        <v>12602.16378639554</v>
      </c>
      <c r="AO27" s="77">
        <v>40267.54069136356</v>
      </c>
      <c r="AP27" s="77">
        <v>10647.920100322464</v>
      </c>
      <c r="AQ27" s="77">
        <v>6706.1416894568974</v>
      </c>
      <c r="AR27" s="77">
        <v>160962.98393417691</v>
      </c>
      <c r="AS27" s="77">
        <v>45913.085198664558</v>
      </c>
      <c r="AT27" s="77">
        <v>100058.98618086176</v>
      </c>
      <c r="AU27" s="77">
        <v>14990.912554650582</v>
      </c>
      <c r="AV27" s="78">
        <v>0.54400718380993207</v>
      </c>
      <c r="AW27" s="78">
        <v>-0.48299865352711568</v>
      </c>
      <c r="AX27" s="78">
        <v>0.63652077906790994</v>
      </c>
      <c r="AY27" s="78">
        <v>3.1719155078035008</v>
      </c>
      <c r="AZ27" s="60" t="s">
        <v>603</v>
      </c>
      <c r="BA27" s="75">
        <v>11148.623185107643</v>
      </c>
      <c r="BB27" s="75">
        <v>170.16976924127258</v>
      </c>
      <c r="BC27" s="75">
        <v>10011.342223840516</v>
      </c>
      <c r="BD27" s="75">
        <v>967.11119202585223</v>
      </c>
      <c r="BE27" s="75">
        <v>1.6375157993748837</v>
      </c>
      <c r="BF27" s="75">
        <v>6.1581256017973685</v>
      </c>
      <c r="BG27" s="75">
        <v>1.5844720293581718</v>
      </c>
      <c r="BH27" s="75">
        <v>1.3911823949097344</v>
      </c>
      <c r="BI27" s="77">
        <v>17701.447386040374</v>
      </c>
      <c r="BJ27" s="77">
        <v>356202.98063549801</v>
      </c>
      <c r="BK27" s="77">
        <v>12777.648945804494</v>
      </c>
      <c r="BL27" s="77">
        <v>9109.9879520340346</v>
      </c>
      <c r="BM27" s="77">
        <v>10809.939905799898</v>
      </c>
      <c r="BN27" s="77">
        <v>57842.759902710219</v>
      </c>
      <c r="BO27" s="77">
        <v>8064.2944205082531</v>
      </c>
      <c r="BP27" s="77">
        <v>6548.3778297993258</v>
      </c>
      <c r="BQ27" s="60" t="s">
        <v>603</v>
      </c>
      <c r="BR27" s="77">
        <v>197346.76673797279</v>
      </c>
      <c r="BS27" s="77">
        <v>60614.979017796184</v>
      </c>
      <c r="BT27" s="77">
        <v>127921.41641254381</v>
      </c>
      <c r="BU27" s="77">
        <v>8810.3713076327895</v>
      </c>
      <c r="BV27" s="78">
        <v>0.94688805867384673</v>
      </c>
      <c r="BW27" s="78">
        <v>1.8885855125208586</v>
      </c>
      <c r="BX27" s="78">
        <v>0.19635305174081522</v>
      </c>
      <c r="BY27" s="78">
        <v>5.7226156451079593</v>
      </c>
      <c r="BZ27" s="79">
        <v>16085.812316508083</v>
      </c>
      <c r="CA27" s="79">
        <v>303.34972233030317</v>
      </c>
      <c r="CB27" s="79">
        <v>13314.49188214071</v>
      </c>
      <c r="CC27" s="79">
        <v>2467.9707120370699</v>
      </c>
      <c r="CD27" s="75">
        <v>1.8213351159507611</v>
      </c>
      <c r="CE27" s="75">
        <v>13.921175373134329</v>
      </c>
      <c r="CF27" s="75">
        <v>1.5140563315923425</v>
      </c>
      <c r="CG27" s="75">
        <v>1.9918305337384625</v>
      </c>
      <c r="CH27" s="60" t="s">
        <v>603</v>
      </c>
      <c r="CI27" s="77">
        <v>31627.242161834103</v>
      </c>
      <c r="CJ27" s="77">
        <v>562278.33488805965</v>
      </c>
      <c r="CK27" s="77">
        <v>22822.139187171571</v>
      </c>
      <c r="CL27" s="77">
        <v>13905.237057845554</v>
      </c>
      <c r="CM27" s="77">
        <v>17364.867060900138</v>
      </c>
      <c r="CN27" s="77">
        <v>40390.14808858512</v>
      </c>
      <c r="CO27" s="77">
        <v>15073.507313409789</v>
      </c>
      <c r="CP27" s="77">
        <v>6981.1346007166812</v>
      </c>
      <c r="CQ27" s="77">
        <v>508749.88150401472</v>
      </c>
      <c r="CR27" s="77">
        <v>170566.97676063812</v>
      </c>
      <c r="CS27" s="77">
        <v>303865.18694068125</v>
      </c>
      <c r="CT27" s="77">
        <v>34317.717802695341</v>
      </c>
      <c r="CU27" s="78">
        <v>-1.791382270590882</v>
      </c>
      <c r="CV27" s="78">
        <v>-1.539480725659913</v>
      </c>
      <c r="CW27" s="78">
        <v>-1.8592552062544108</v>
      </c>
      <c r="CX27" s="78">
        <v>-2.4345535503944684</v>
      </c>
      <c r="CY27" s="60" t="s">
        <v>603</v>
      </c>
      <c r="CZ27" s="75">
        <v>17106.772422208669</v>
      </c>
      <c r="DA27" s="75">
        <v>291.48871262965224</v>
      </c>
      <c r="DB27" s="75">
        <v>13702.715070164735</v>
      </c>
      <c r="DC27" s="75">
        <v>3112.5686394142776</v>
      </c>
      <c r="DD27" s="75">
        <v>1.7101968756687354</v>
      </c>
      <c r="DE27" s="75">
        <v>11.711145996860283</v>
      </c>
      <c r="DF27" s="75">
        <v>1.4595424945733846</v>
      </c>
      <c r="DG27" s="75">
        <v>1.8770949720670391</v>
      </c>
      <c r="DH27" s="77">
        <v>32312.286004707898</v>
      </c>
      <c r="DI27" s="77">
        <v>633242.82574568293</v>
      </c>
      <c r="DJ27" s="77">
        <v>23981.08899649357</v>
      </c>
      <c r="DK27" s="77">
        <v>12712.894736842105</v>
      </c>
      <c r="DL27" s="77">
        <v>18893.898395220072</v>
      </c>
      <c r="DM27" s="77">
        <v>54071.80697050938</v>
      </c>
      <c r="DN27" s="77">
        <v>16430.5520981101</v>
      </c>
      <c r="DO27" s="77">
        <v>6772.6433270676689</v>
      </c>
      <c r="DP27" s="60" t="s">
        <v>603</v>
      </c>
      <c r="DQ27" s="77">
        <v>552758.92312385608</v>
      </c>
      <c r="DR27" s="77">
        <v>184583.13605857233</v>
      </c>
      <c r="DS27" s="77">
        <v>328606.0295912142</v>
      </c>
      <c r="DT27" s="77">
        <v>39569.757474069564</v>
      </c>
      <c r="DU27" s="78">
        <v>1.5436019919927255</v>
      </c>
      <c r="DV27" s="78">
        <v>11.052824706866778</v>
      </c>
      <c r="DW27" s="78">
        <v>-2.9185970157082575</v>
      </c>
      <c r="DX27" s="78">
        <v>-0.22545731826915685</v>
      </c>
      <c r="DY27" s="75">
        <v>3512.5591808157928</v>
      </c>
      <c r="DZ27" s="77">
        <v>8885.5776846883873</v>
      </c>
      <c r="EA27" s="75">
        <v>2.3460350418477076</v>
      </c>
      <c r="EB27" s="77">
        <v>58372.811188811189</v>
      </c>
      <c r="EC27" s="75">
        <v>0.35272554824983016</v>
      </c>
      <c r="ED27" s="77">
        <v>52818.052325581397</v>
      </c>
      <c r="EE27" s="75">
        <v>51.586111431537667</v>
      </c>
      <c r="EF27" s="75">
        <v>31.38175313059034</v>
      </c>
      <c r="EG27" s="77">
        <v>156011.97694295368</v>
      </c>
      <c r="EH27" s="77">
        <v>8048.0512272336937</v>
      </c>
      <c r="EI27" s="60" t="s">
        <v>603</v>
      </c>
      <c r="EJ27" s="75">
        <v>4431.3551785852069</v>
      </c>
      <c r="EK27" s="77">
        <v>7925.4046070149943</v>
      </c>
      <c r="EL27" s="75">
        <v>1.8056064686760602</v>
      </c>
      <c r="EM27" s="77">
        <v>60204.489932885903</v>
      </c>
      <c r="EN27" s="75">
        <v>0.20903833278296668</v>
      </c>
      <c r="EO27" s="77">
        <v>51121.057971014496</v>
      </c>
      <c r="EP27" s="75">
        <v>7534.3680305857715</v>
      </c>
      <c r="EQ27" s="77">
        <v>5615.8422255729211</v>
      </c>
      <c r="ER27" s="75">
        <v>9307.4882388313108</v>
      </c>
      <c r="ES27" s="77">
        <v>12388.189349832024</v>
      </c>
      <c r="ET27" s="75">
        <v>9250.7626601586344</v>
      </c>
      <c r="EU27" s="77">
        <v>12223.47299168975</v>
      </c>
      <c r="EV27" s="75">
        <v>4.9357095097706809</v>
      </c>
      <c r="EW27" s="77">
        <v>30895.282953419228</v>
      </c>
      <c r="EX27" s="75">
        <v>7.3583161844128311</v>
      </c>
      <c r="EY27" s="77">
        <v>39881.301645338208</v>
      </c>
    </row>
    <row r="28" spans="1:155" s="53" customFormat="1" ht="11.25" customHeight="1" x14ac:dyDescent="0.15">
      <c r="A28" s="60"/>
      <c r="B28" s="75"/>
      <c r="C28" s="75"/>
      <c r="D28" s="75"/>
      <c r="E28" s="75"/>
      <c r="F28" s="75"/>
      <c r="G28" s="75"/>
      <c r="H28" s="75"/>
      <c r="I28" s="75"/>
      <c r="J28" s="76"/>
      <c r="K28" s="76"/>
      <c r="L28" s="76"/>
      <c r="M28" s="76"/>
      <c r="N28" s="76"/>
      <c r="O28" s="76"/>
      <c r="P28" s="76"/>
      <c r="Q28" s="76"/>
      <c r="R28" s="60"/>
      <c r="S28" s="77"/>
      <c r="T28" s="77"/>
      <c r="U28" s="77"/>
      <c r="V28" s="77"/>
      <c r="W28" s="78"/>
      <c r="X28" s="78"/>
      <c r="Y28" s="78"/>
      <c r="Z28" s="78"/>
      <c r="AA28" s="75"/>
      <c r="AB28" s="75"/>
      <c r="AC28" s="75"/>
      <c r="AD28" s="75"/>
      <c r="AE28" s="75"/>
      <c r="AF28" s="75"/>
      <c r="AG28" s="75"/>
      <c r="AH28" s="75"/>
      <c r="AI28" s="60"/>
      <c r="AJ28" s="77"/>
      <c r="AK28" s="77"/>
      <c r="AL28" s="77"/>
      <c r="AM28" s="77"/>
      <c r="AN28" s="77"/>
      <c r="AO28" s="77"/>
      <c r="AP28" s="77"/>
      <c r="AQ28" s="77"/>
      <c r="AR28" s="77"/>
      <c r="AS28" s="77"/>
      <c r="AT28" s="77"/>
      <c r="AU28" s="77"/>
      <c r="AV28" s="78"/>
      <c r="AW28" s="78"/>
      <c r="AX28" s="78"/>
      <c r="AY28" s="78"/>
      <c r="AZ28" s="60"/>
      <c r="BA28" s="75"/>
      <c r="BB28" s="75"/>
      <c r="BC28" s="75"/>
      <c r="BD28" s="75"/>
      <c r="BE28" s="75"/>
      <c r="BF28" s="75"/>
      <c r="BG28" s="75"/>
      <c r="BH28" s="75"/>
      <c r="BI28" s="77"/>
      <c r="BJ28" s="77"/>
      <c r="BK28" s="77"/>
      <c r="BL28" s="77"/>
      <c r="BM28" s="77"/>
      <c r="BN28" s="77"/>
      <c r="BO28" s="77"/>
      <c r="BP28" s="77"/>
      <c r="BQ28" s="60"/>
      <c r="BR28" s="77"/>
      <c r="BS28" s="77"/>
      <c r="BT28" s="77"/>
      <c r="BU28" s="77"/>
      <c r="BV28" s="78"/>
      <c r="BW28" s="78"/>
      <c r="BX28" s="78"/>
      <c r="BY28" s="78"/>
      <c r="BZ28" s="79"/>
      <c r="CA28" s="79"/>
      <c r="CB28" s="79"/>
      <c r="CC28" s="79"/>
      <c r="CD28" s="75"/>
      <c r="CE28" s="75"/>
      <c r="CF28" s="75"/>
      <c r="CG28" s="75"/>
      <c r="CH28" s="60"/>
      <c r="CI28" s="77"/>
      <c r="CJ28" s="77"/>
      <c r="CK28" s="77"/>
      <c r="CL28" s="77"/>
      <c r="CM28" s="77"/>
      <c r="CN28" s="77"/>
      <c r="CO28" s="77"/>
      <c r="CP28" s="77"/>
      <c r="CQ28" s="77"/>
      <c r="CR28" s="77"/>
      <c r="CS28" s="77"/>
      <c r="CT28" s="77"/>
      <c r="CU28" s="78"/>
      <c r="CV28" s="78"/>
      <c r="CW28" s="78"/>
      <c r="CX28" s="78"/>
      <c r="CY28" s="60"/>
      <c r="CZ28" s="75"/>
      <c r="DA28" s="75"/>
      <c r="DB28" s="75"/>
      <c r="DC28" s="75"/>
      <c r="DD28" s="75"/>
      <c r="DE28" s="75"/>
      <c r="DF28" s="75"/>
      <c r="DG28" s="75"/>
      <c r="DH28" s="77"/>
      <c r="DI28" s="77"/>
      <c r="DJ28" s="77"/>
      <c r="DK28" s="77"/>
      <c r="DL28" s="77"/>
      <c r="DM28" s="77"/>
      <c r="DN28" s="77"/>
      <c r="DO28" s="77"/>
      <c r="DP28" s="60"/>
      <c r="DQ28" s="77"/>
      <c r="DR28" s="77"/>
      <c r="DS28" s="77"/>
      <c r="DT28" s="77"/>
      <c r="DU28" s="78"/>
      <c r="DV28" s="78"/>
      <c r="DW28" s="78"/>
      <c r="DX28" s="78"/>
      <c r="DY28" s="75"/>
      <c r="DZ28" s="77"/>
      <c r="EA28" s="75"/>
      <c r="EB28" s="77"/>
      <c r="EC28" s="75"/>
      <c r="ED28" s="77"/>
      <c r="EE28" s="75"/>
      <c r="EF28" s="75"/>
      <c r="EG28" s="77"/>
      <c r="EH28" s="77"/>
      <c r="EI28" s="60"/>
      <c r="EJ28" s="75"/>
      <c r="EK28" s="77"/>
      <c r="EL28" s="75"/>
      <c r="EM28" s="77"/>
      <c r="EN28" s="75"/>
      <c r="EO28" s="77"/>
      <c r="EP28" s="75"/>
      <c r="EQ28" s="77"/>
      <c r="ER28" s="75"/>
      <c r="ES28" s="77"/>
      <c r="ET28" s="75"/>
      <c r="EU28" s="77"/>
      <c r="EV28" s="75"/>
      <c r="EW28" s="77"/>
      <c r="EX28" s="75"/>
      <c r="EY28" s="77"/>
    </row>
    <row r="29" spans="1:155" s="53" customFormat="1" ht="11.25" customHeight="1" x14ac:dyDescent="0.15">
      <c r="A29" s="60" t="s">
        <v>604</v>
      </c>
      <c r="B29" s="75">
        <v>6997.8567290200508</v>
      </c>
      <c r="C29" s="75">
        <v>89.227328528192714</v>
      </c>
      <c r="D29" s="75">
        <v>5436.4129179682277</v>
      </c>
      <c r="E29" s="75">
        <v>1472.2164825236305</v>
      </c>
      <c r="F29" s="75">
        <v>1.5324437646045286</v>
      </c>
      <c r="G29" s="75">
        <v>8.6473232529628117</v>
      </c>
      <c r="H29" s="75">
        <v>1.3421915174279517</v>
      </c>
      <c r="I29" s="75">
        <v>1.8037680497342936</v>
      </c>
      <c r="J29" s="76">
        <v>21638.188453709001</v>
      </c>
      <c r="K29" s="76">
        <v>483572.45879307995</v>
      </c>
      <c r="L29" s="76">
        <v>16713.732905552948</v>
      </c>
      <c r="M29" s="76">
        <v>11825.917423239609</v>
      </c>
      <c r="N29" s="76">
        <v>14120.053833944816</v>
      </c>
      <c r="O29" s="76">
        <v>55921.63547574039</v>
      </c>
      <c r="P29" s="76">
        <v>12452.569315578417</v>
      </c>
      <c r="Q29" s="76">
        <v>6556.2295689745924</v>
      </c>
      <c r="R29" s="60" t="s">
        <v>604</v>
      </c>
      <c r="S29" s="77">
        <v>151420.9426745915</v>
      </c>
      <c r="T29" s="77">
        <v>43147.878647916084</v>
      </c>
      <c r="U29" s="77">
        <v>90862.753475218677</v>
      </c>
      <c r="V29" s="77">
        <v>17410.310551456736</v>
      </c>
      <c r="W29" s="78">
        <v>0.21508570143458555</v>
      </c>
      <c r="X29" s="78">
        <v>2.8873679907939711</v>
      </c>
      <c r="Y29" s="78">
        <v>-1.0795852969794346</v>
      </c>
      <c r="Z29" s="78">
        <v>0.61115008076922261</v>
      </c>
      <c r="AA29" s="75">
        <v>8314.9791869248857</v>
      </c>
      <c r="AB29" s="75">
        <v>112.42094304705974</v>
      </c>
      <c r="AC29" s="75">
        <v>6692.7313109443085</v>
      </c>
      <c r="AD29" s="75">
        <v>1509.8269329335178</v>
      </c>
      <c r="AE29" s="75">
        <v>1.6065504514572988</v>
      </c>
      <c r="AF29" s="75">
        <v>10.72099761390751</v>
      </c>
      <c r="AG29" s="75">
        <v>1.4625764388832481</v>
      </c>
      <c r="AH29" s="75">
        <v>1.5660985545501847</v>
      </c>
      <c r="AI29" s="60" t="s">
        <v>604</v>
      </c>
      <c r="AJ29" s="77">
        <v>19114.352747341374</v>
      </c>
      <c r="AK29" s="77">
        <v>439510.20168162708</v>
      </c>
      <c r="AL29" s="77">
        <v>14180.551686426898</v>
      </c>
      <c r="AM29" s="77">
        <v>9682.3492260900093</v>
      </c>
      <c r="AN29" s="77">
        <v>11897.760652336056</v>
      </c>
      <c r="AO29" s="77">
        <v>40995.270916904687</v>
      </c>
      <c r="AP29" s="77">
        <v>9695.5969680835788</v>
      </c>
      <c r="AQ29" s="77">
        <v>6182.4648250639484</v>
      </c>
      <c r="AR29" s="77">
        <v>158935.44526568404</v>
      </c>
      <c r="AS29" s="77">
        <v>49410.151351851942</v>
      </c>
      <c r="AT29" s="77">
        <v>94906.622278213414</v>
      </c>
      <c r="AU29" s="77">
        <v>14618.671635618701</v>
      </c>
      <c r="AV29" s="78">
        <v>1.1386881624438348</v>
      </c>
      <c r="AW29" s="78">
        <v>3.4882533461514114</v>
      </c>
      <c r="AX29" s="78">
        <v>-0.3993802482220527</v>
      </c>
      <c r="AY29" s="78">
        <v>3.5744628375867658</v>
      </c>
      <c r="AZ29" s="60" t="s">
        <v>604</v>
      </c>
      <c r="BA29" s="75">
        <v>12762.279446081948</v>
      </c>
      <c r="BB29" s="75">
        <v>176.24893109853312</v>
      </c>
      <c r="BC29" s="75">
        <v>10997.459694975458</v>
      </c>
      <c r="BD29" s="75">
        <v>1588.5708200079559</v>
      </c>
      <c r="BE29" s="75">
        <v>1.6431628148073971</v>
      </c>
      <c r="BF29" s="75">
        <v>5.8822776711452338</v>
      </c>
      <c r="BG29" s="75">
        <v>1.6306834688513607</v>
      </c>
      <c r="BH29" s="75">
        <v>1.2592338452073919</v>
      </c>
      <c r="BI29" s="77">
        <v>15587.75562316476</v>
      </c>
      <c r="BJ29" s="77">
        <v>361585.19940285775</v>
      </c>
      <c r="BK29" s="77">
        <v>11273.913275298122</v>
      </c>
      <c r="BL29" s="77">
        <v>7064.1367153301944</v>
      </c>
      <c r="BM29" s="77">
        <v>9486.4340177950489</v>
      </c>
      <c r="BN29" s="77">
        <v>61470.270466246104</v>
      </c>
      <c r="BO29" s="77">
        <v>6913.6122924207775</v>
      </c>
      <c r="BP29" s="77">
        <v>5609.8688438339686</v>
      </c>
      <c r="BQ29" s="60" t="s">
        <v>604</v>
      </c>
      <c r="BR29" s="77">
        <v>198935.2932000639</v>
      </c>
      <c r="BS29" s="77">
        <v>63729.004895803642</v>
      </c>
      <c r="BT29" s="77">
        <v>123984.40684973985</v>
      </c>
      <c r="BU29" s="77">
        <v>11221.881454520395</v>
      </c>
      <c r="BV29" s="78">
        <v>1.381578210627205</v>
      </c>
      <c r="BW29" s="78">
        <v>3.3378593994548393</v>
      </c>
      <c r="BX29" s="78">
        <v>-1.5360040941491768E-2</v>
      </c>
      <c r="BY29" s="78">
        <v>6.3653400558339648</v>
      </c>
      <c r="BZ29" s="79">
        <v>14649.729688858644</v>
      </c>
      <c r="CA29" s="79">
        <v>318.02200294884881</v>
      </c>
      <c r="CB29" s="79">
        <v>12187.818986049677</v>
      </c>
      <c r="CC29" s="79">
        <v>2143.8886998601188</v>
      </c>
      <c r="CD29" s="75">
        <v>1.8071535483870969</v>
      </c>
      <c r="CE29" s="75">
        <v>11.731811697574893</v>
      </c>
      <c r="CF29" s="75">
        <v>1.5260500031019295</v>
      </c>
      <c r="CG29" s="75">
        <v>1.9329900543133245</v>
      </c>
      <c r="CH29" s="60" t="s">
        <v>604</v>
      </c>
      <c r="CI29" s="77">
        <v>33345.45713548387</v>
      </c>
      <c r="CJ29" s="77">
        <v>586435.33999048977</v>
      </c>
      <c r="CK29" s="77">
        <v>22491.332712947453</v>
      </c>
      <c r="CL29" s="77">
        <v>13005.479297453621</v>
      </c>
      <c r="CM29" s="77">
        <v>18451.922452989696</v>
      </c>
      <c r="CN29" s="77">
        <v>49986.767185473414</v>
      </c>
      <c r="CO29" s="77">
        <v>14738.267204371015</v>
      </c>
      <c r="CP29" s="77">
        <v>6728.1666909940159</v>
      </c>
      <c r="CQ29" s="77">
        <v>488501.9333862614</v>
      </c>
      <c r="CR29" s="77">
        <v>186499.34142376471</v>
      </c>
      <c r="CS29" s="77">
        <v>274120.29186042113</v>
      </c>
      <c r="CT29" s="77">
        <v>27882.300102075536</v>
      </c>
      <c r="CU29" s="78">
        <v>-3.9251530218809969</v>
      </c>
      <c r="CV29" s="78">
        <v>-3.2904187066313568</v>
      </c>
      <c r="CW29" s="78">
        <v>-4.4147373069556597</v>
      </c>
      <c r="CX29" s="78">
        <v>-3.3009526789190105</v>
      </c>
      <c r="CY29" s="60" t="s">
        <v>604</v>
      </c>
      <c r="CZ29" s="75">
        <v>15463.169287578788</v>
      </c>
      <c r="DA29" s="75">
        <v>343.03176927484566</v>
      </c>
      <c r="DB29" s="75">
        <v>12703.635321831031</v>
      </c>
      <c r="DC29" s="75">
        <v>2416.5021964729103</v>
      </c>
      <c r="DD29" s="75">
        <v>1.7313241106719368</v>
      </c>
      <c r="DE29" s="75">
        <v>10.824053452115812</v>
      </c>
      <c r="DF29" s="75">
        <v>1.4474981958142892</v>
      </c>
      <c r="DG29" s="75">
        <v>1.9326588681631363</v>
      </c>
      <c r="DH29" s="77">
        <v>32650.269268774704</v>
      </c>
      <c r="DI29" s="77">
        <v>573603.98663697101</v>
      </c>
      <c r="DJ29" s="77">
        <v>21940.865407745972</v>
      </c>
      <c r="DK29" s="77">
        <v>12159.516282010749</v>
      </c>
      <c r="DL29" s="77">
        <v>18858.55402088922</v>
      </c>
      <c r="DM29" s="77">
        <v>52993.45473251029</v>
      </c>
      <c r="DN29" s="77">
        <v>15157.784286841996</v>
      </c>
      <c r="DO29" s="77">
        <v>6291.5998691313598</v>
      </c>
      <c r="DP29" s="60" t="s">
        <v>604</v>
      </c>
      <c r="DQ29" s="77">
        <v>504876.64098809456</v>
      </c>
      <c r="DR29" s="77">
        <v>196764.3903991851</v>
      </c>
      <c r="DS29" s="77">
        <v>278728.75278538233</v>
      </c>
      <c r="DT29" s="77">
        <v>29383.497803527094</v>
      </c>
      <c r="DU29" s="78">
        <v>-0.92216496964237171</v>
      </c>
      <c r="DV29" s="78">
        <v>14.78288005879967</v>
      </c>
      <c r="DW29" s="78">
        <v>-9.6520417032490169</v>
      </c>
      <c r="DX29" s="78">
        <v>-0.8880826472672233</v>
      </c>
      <c r="DY29" s="75">
        <v>2716.2657656015135</v>
      </c>
      <c r="DZ29" s="77">
        <v>10044.490965445852</v>
      </c>
      <c r="EA29" s="75">
        <v>5.6137884617616196</v>
      </c>
      <c r="EB29" s="77">
        <v>70238.909284195601</v>
      </c>
      <c r="EC29" s="75">
        <v>1.1219619746398133</v>
      </c>
      <c r="ED29" s="77">
        <v>45228.592198581558</v>
      </c>
      <c r="EE29" s="75">
        <v>37.967670652438791</v>
      </c>
      <c r="EF29" s="75">
        <v>32.588913339620667</v>
      </c>
      <c r="EG29" s="77">
        <v>170920.74326731637</v>
      </c>
      <c r="EH29" s="77">
        <v>6489.4624880435131</v>
      </c>
      <c r="EI29" s="60" t="s">
        <v>604</v>
      </c>
      <c r="EJ29" s="75">
        <v>3219.6956995891674</v>
      </c>
      <c r="EK29" s="77">
        <v>8225.441218769527</v>
      </c>
      <c r="EL29" s="75">
        <v>9.2956381765046032</v>
      </c>
      <c r="EM29" s="77">
        <v>88226.182246133161</v>
      </c>
      <c r="EN29" s="75">
        <v>1.6190788753965648</v>
      </c>
      <c r="EO29" s="77">
        <v>62348.146718146716</v>
      </c>
      <c r="EP29" s="75">
        <v>5283.1077546647957</v>
      </c>
      <c r="EQ29" s="77">
        <v>4955.1801442861815</v>
      </c>
      <c r="ER29" s="75">
        <v>6699.633284185853</v>
      </c>
      <c r="ES29" s="77">
        <v>14016.710832223551</v>
      </c>
      <c r="ET29" s="75">
        <v>6809.4480168077935</v>
      </c>
      <c r="EU29" s="77">
        <v>14129.335801638057</v>
      </c>
      <c r="EV29" s="75">
        <v>14.604452611606533</v>
      </c>
      <c r="EW29" s="77">
        <v>32150.674712835025</v>
      </c>
      <c r="EX29" s="75">
        <v>22.965483497458852</v>
      </c>
      <c r="EY29" s="77">
        <v>47886.001482108826</v>
      </c>
    </row>
    <row r="30" spans="1:155" s="53" customFormat="1" ht="11.25" customHeight="1" x14ac:dyDescent="0.15">
      <c r="A30" s="60" t="s">
        <v>605</v>
      </c>
      <c r="B30" s="75">
        <v>6974.8272381000315</v>
      </c>
      <c r="C30" s="75">
        <v>99.04219203497</v>
      </c>
      <c r="D30" s="75">
        <v>5477.5427847118981</v>
      </c>
      <c r="E30" s="75">
        <v>1398.2422613531637</v>
      </c>
      <c r="F30" s="75">
        <v>1.5999614158624651</v>
      </c>
      <c r="G30" s="75">
        <v>9.1286811532672036</v>
      </c>
      <c r="H30" s="75">
        <v>1.3881224173896174</v>
      </c>
      <c r="I30" s="75">
        <v>1.8965454078201294</v>
      </c>
      <c r="J30" s="76">
        <v>23289.120440604544</v>
      </c>
      <c r="K30" s="76">
        <v>477334.52391061024</v>
      </c>
      <c r="L30" s="76">
        <v>17770.710942347028</v>
      </c>
      <c r="M30" s="76">
        <v>12745.648597221236</v>
      </c>
      <c r="N30" s="76">
        <v>14556.051295806066</v>
      </c>
      <c r="O30" s="76">
        <v>52289.538422510203</v>
      </c>
      <c r="P30" s="76">
        <v>12801.976770726813</v>
      </c>
      <c r="Q30" s="76">
        <v>6720.4552786695249</v>
      </c>
      <c r="R30" s="60" t="s">
        <v>605</v>
      </c>
      <c r="S30" s="77">
        <v>162437.59160052077</v>
      </c>
      <c r="T30" s="77">
        <v>47276.257582075639</v>
      </c>
      <c r="U30" s="77">
        <v>97339.829501453729</v>
      </c>
      <c r="V30" s="77">
        <v>17821.504516991397</v>
      </c>
      <c r="W30" s="78">
        <v>0.22164065372798827</v>
      </c>
      <c r="X30" s="78">
        <v>1.703344481174244</v>
      </c>
      <c r="Y30" s="78">
        <v>-0.65866169256125151</v>
      </c>
      <c r="Z30" s="78">
        <v>1.2086774106109754</v>
      </c>
      <c r="AA30" s="75">
        <v>7959.9001602998114</v>
      </c>
      <c r="AB30" s="75">
        <v>119.17522452953102</v>
      </c>
      <c r="AC30" s="75">
        <v>6508.7696440465825</v>
      </c>
      <c r="AD30" s="75">
        <v>1331.9552917236988</v>
      </c>
      <c r="AE30" s="75">
        <v>1.6731668704417284</v>
      </c>
      <c r="AF30" s="75">
        <v>11.446491745283019</v>
      </c>
      <c r="AG30" s="75">
        <v>1.4945754803976872</v>
      </c>
      <c r="AH30" s="75">
        <v>1.6714190879395769</v>
      </c>
      <c r="AI30" s="60" t="s">
        <v>605</v>
      </c>
      <c r="AJ30" s="77">
        <v>20416.493524072677</v>
      </c>
      <c r="AK30" s="77">
        <v>443242.09610849054</v>
      </c>
      <c r="AL30" s="77">
        <v>14653.291409025602</v>
      </c>
      <c r="AM30" s="77">
        <v>10747.264214399705</v>
      </c>
      <c r="AN30" s="77">
        <v>12202.305630569037</v>
      </c>
      <c r="AO30" s="77">
        <v>38722.964727698869</v>
      </c>
      <c r="AP30" s="77">
        <v>9804.3167449305074</v>
      </c>
      <c r="AQ30" s="77">
        <v>6430.0236200175705</v>
      </c>
      <c r="AR30" s="77">
        <v>162513.25007502615</v>
      </c>
      <c r="AS30" s="77">
        <v>52823.476324669333</v>
      </c>
      <c r="AT30" s="77">
        <v>95374.898308434407</v>
      </c>
      <c r="AU30" s="77">
        <v>14314.875441922426</v>
      </c>
      <c r="AV30" s="78">
        <v>0.63993777559414144</v>
      </c>
      <c r="AW30" s="78">
        <v>0.32392393159903776</v>
      </c>
      <c r="AX30" s="78">
        <v>0.18800412103589709</v>
      </c>
      <c r="AY30" s="78">
        <v>5.0168105665646054</v>
      </c>
      <c r="AZ30" s="60" t="s">
        <v>605</v>
      </c>
      <c r="BA30" s="75">
        <v>11272.219571440965</v>
      </c>
      <c r="BB30" s="75">
        <v>160.93736444868571</v>
      </c>
      <c r="BC30" s="75">
        <v>10099.68985859287</v>
      </c>
      <c r="BD30" s="75">
        <v>1011.5923483994101</v>
      </c>
      <c r="BE30" s="75">
        <v>1.6646252593847495</v>
      </c>
      <c r="BF30" s="75">
        <v>6.6130988477865369</v>
      </c>
      <c r="BG30" s="75">
        <v>1.6142160920725011</v>
      </c>
      <c r="BH30" s="75">
        <v>1.3806399742723912</v>
      </c>
      <c r="BI30" s="77">
        <v>16001.137136969579</v>
      </c>
      <c r="BJ30" s="77">
        <v>362247.8956943602</v>
      </c>
      <c r="BK30" s="77">
        <v>11260.058173431556</v>
      </c>
      <c r="BL30" s="77">
        <v>8250.3730503296356</v>
      </c>
      <c r="BM30" s="77">
        <v>9612.4560448419761</v>
      </c>
      <c r="BN30" s="77">
        <v>54777.329665291152</v>
      </c>
      <c r="BO30" s="77">
        <v>6975.5581230606522</v>
      </c>
      <c r="BP30" s="77">
        <v>5975.7599403694303</v>
      </c>
      <c r="BQ30" s="60" t="s">
        <v>605</v>
      </c>
      <c r="BR30" s="77">
        <v>180368.3312006593</v>
      </c>
      <c r="BS30" s="77">
        <v>58299.221610132729</v>
      </c>
      <c r="BT30" s="77">
        <v>113723.09534137242</v>
      </c>
      <c r="BU30" s="77">
        <v>8346.0142491541592</v>
      </c>
      <c r="BV30" s="78">
        <v>0.26982130435653395</v>
      </c>
      <c r="BW30" s="78">
        <v>-3.4714777075322183</v>
      </c>
      <c r="BX30" s="78">
        <v>1.5186060224732985</v>
      </c>
      <c r="BY30" s="78">
        <v>11.799013670435308</v>
      </c>
      <c r="BZ30" s="79">
        <v>14998.961727113245</v>
      </c>
      <c r="CA30" s="79">
        <v>421.0375568364899</v>
      </c>
      <c r="CB30" s="79">
        <v>12583.008127170528</v>
      </c>
      <c r="CC30" s="79">
        <v>1994.916043106226</v>
      </c>
      <c r="CD30" s="75">
        <v>1.9882750587201863</v>
      </c>
      <c r="CE30" s="75">
        <v>13.453741496598639</v>
      </c>
      <c r="CF30" s="75">
        <v>1.5881362105071475</v>
      </c>
      <c r="CG30" s="75">
        <v>2.0923187365398421</v>
      </c>
      <c r="CH30" s="60" t="s">
        <v>605</v>
      </c>
      <c r="CI30" s="77">
        <v>39212.819237305936</v>
      </c>
      <c r="CJ30" s="77">
        <v>586031.19387755101</v>
      </c>
      <c r="CK30" s="77">
        <v>24841.586998087954</v>
      </c>
      <c r="CL30" s="77">
        <v>14451.005025125629</v>
      </c>
      <c r="CM30" s="77">
        <v>19722.029437187859</v>
      </c>
      <c r="CN30" s="77">
        <v>43558.975324872328</v>
      </c>
      <c r="CO30" s="77">
        <v>15641.975060914434</v>
      </c>
      <c r="CP30" s="77">
        <v>6906.6938859534757</v>
      </c>
      <c r="CQ30" s="77">
        <v>588151.57495256164</v>
      </c>
      <c r="CR30" s="77">
        <v>246741.14210017544</v>
      </c>
      <c r="CS30" s="77">
        <v>312581.8910887544</v>
      </c>
      <c r="CT30" s="77">
        <v>28828.541763631805</v>
      </c>
      <c r="CU30" s="78">
        <v>-5.2980055355889837</v>
      </c>
      <c r="CV30" s="78">
        <v>1.4857364035726006</v>
      </c>
      <c r="CW30" s="78">
        <v>-10.60446329418656</v>
      </c>
      <c r="CX30" s="78">
        <v>1.9952554644718647</v>
      </c>
      <c r="CY30" s="60" t="s">
        <v>605</v>
      </c>
      <c r="CZ30" s="75">
        <v>16193.978633862091</v>
      </c>
      <c r="DA30" s="75">
        <v>372.15927484622858</v>
      </c>
      <c r="DB30" s="75">
        <v>13414.049854321787</v>
      </c>
      <c r="DC30" s="75">
        <v>2407.7695046940757</v>
      </c>
      <c r="DD30" s="75">
        <v>1.7494122727054646</v>
      </c>
      <c r="DE30" s="75">
        <v>9.4968684759916489</v>
      </c>
      <c r="DF30" s="75">
        <v>1.5052418187083696</v>
      </c>
      <c r="DG30" s="75">
        <v>1.9122297515327524</v>
      </c>
      <c r="DH30" s="77">
        <v>36410.132418557791</v>
      </c>
      <c r="DI30" s="77">
        <v>620774.38413361169</v>
      </c>
      <c r="DJ30" s="77">
        <v>24487.737619461339</v>
      </c>
      <c r="DK30" s="77">
        <v>12508.767344304615</v>
      </c>
      <c r="DL30" s="77">
        <v>20812.779804185066</v>
      </c>
      <c r="DM30" s="77">
        <v>65366.218949219612</v>
      </c>
      <c r="DN30" s="77">
        <v>16268.30806526089</v>
      </c>
      <c r="DO30" s="77">
        <v>6541.4562942963212</v>
      </c>
      <c r="DP30" s="60" t="s">
        <v>605</v>
      </c>
      <c r="DQ30" s="77">
        <v>589624.90644221439</v>
      </c>
      <c r="DR30" s="77">
        <v>231026.94464227906</v>
      </c>
      <c r="DS30" s="77">
        <v>328479.7332470055</v>
      </c>
      <c r="DT30" s="77">
        <v>30118.228552929751</v>
      </c>
      <c r="DU30" s="78">
        <v>6.5792261198382818</v>
      </c>
      <c r="DV30" s="78">
        <v>22.874232976809044</v>
      </c>
      <c r="DW30" s="78">
        <v>-1.4574484565995884</v>
      </c>
      <c r="DX30" s="78">
        <v>-5.4962158072225682</v>
      </c>
      <c r="DY30" s="75">
        <v>2785.8994816107688</v>
      </c>
      <c r="DZ30" s="77">
        <v>10843.659984714159</v>
      </c>
      <c r="EA30" s="75">
        <v>4.6243889245071337</v>
      </c>
      <c r="EB30" s="77">
        <v>51115.345247766047</v>
      </c>
      <c r="EC30" s="75">
        <v>0.76634877384196187</v>
      </c>
      <c r="ED30" s="77">
        <v>32507.632352941175</v>
      </c>
      <c r="EE30" s="75">
        <v>42.528600336592405</v>
      </c>
      <c r="EF30" s="75">
        <v>33.100697818213938</v>
      </c>
      <c r="EG30" s="77">
        <v>173155.84073845067</v>
      </c>
      <c r="EH30" s="77">
        <v>7364.0755467122144</v>
      </c>
      <c r="EI30" s="60" t="s">
        <v>605</v>
      </c>
      <c r="EJ30" s="75">
        <v>3178.896053989562</v>
      </c>
      <c r="EK30" s="77">
        <v>8617.4282335430817</v>
      </c>
      <c r="EL30" s="75">
        <v>3.4911350583910012</v>
      </c>
      <c r="EM30" s="77">
        <v>51901.967159277505</v>
      </c>
      <c r="EN30" s="75">
        <v>0.56752441835912826</v>
      </c>
      <c r="EO30" s="77">
        <v>73951.131313131307</v>
      </c>
      <c r="EP30" s="75">
        <v>4894.0964691593654</v>
      </c>
      <c r="EQ30" s="77">
        <v>4596.5842406838701</v>
      </c>
      <c r="ER30" s="75">
        <v>7005.549389567148</v>
      </c>
      <c r="ES30" s="77">
        <v>15187.310805838342</v>
      </c>
      <c r="ET30" s="75">
        <v>7279.2489478795733</v>
      </c>
      <c r="EU30" s="77">
        <v>15930.361831572207</v>
      </c>
      <c r="EV30" s="75">
        <v>15.300500976800748</v>
      </c>
      <c r="EW30" s="77">
        <v>25132.059477899733</v>
      </c>
      <c r="EX30" s="75">
        <v>20.163890711787989</v>
      </c>
      <c r="EY30" s="77">
        <v>31280.174676420935</v>
      </c>
    </row>
    <row r="31" spans="1:155" s="53" customFormat="1" ht="11.25" customHeight="1" x14ac:dyDescent="0.15">
      <c r="A31" s="60" t="s">
        <v>606</v>
      </c>
      <c r="B31" s="75">
        <v>6916.5099417631864</v>
      </c>
      <c r="C31" s="75">
        <v>95.473208328109166</v>
      </c>
      <c r="D31" s="75">
        <v>5513.1771416548127</v>
      </c>
      <c r="E31" s="75">
        <v>1307.8595917802652</v>
      </c>
      <c r="F31" s="75">
        <v>1.6099459421616134</v>
      </c>
      <c r="G31" s="75">
        <v>9.593044318319043</v>
      </c>
      <c r="H31" s="75">
        <v>1.4073208934467882</v>
      </c>
      <c r="I31" s="75">
        <v>1.8813326986309822</v>
      </c>
      <c r="J31" s="76">
        <v>23243.108309038143</v>
      </c>
      <c r="K31" s="76">
        <v>505997.18693394517</v>
      </c>
      <c r="L31" s="76">
        <v>17313.612558109384</v>
      </c>
      <c r="M31" s="76">
        <v>12997.574026569346</v>
      </c>
      <c r="N31" s="76">
        <v>14437.197983076689</v>
      </c>
      <c r="O31" s="76">
        <v>52746.257615810675</v>
      </c>
      <c r="P31" s="76">
        <v>12302.533586142643</v>
      </c>
      <c r="Q31" s="76">
        <v>6908.7057467440427</v>
      </c>
      <c r="R31" s="60" t="s">
        <v>606</v>
      </c>
      <c r="S31" s="77">
        <v>160761.18969694088</v>
      </c>
      <c r="T31" s="77">
        <v>48309.174841581749</v>
      </c>
      <c r="U31" s="77">
        <v>95453.012994836361</v>
      </c>
      <c r="V31" s="77">
        <v>16999.001860522763</v>
      </c>
      <c r="W31" s="78">
        <v>0.98009057047123638</v>
      </c>
      <c r="X31" s="78">
        <v>4.1307012008383905</v>
      </c>
      <c r="Y31" s="78">
        <v>-0.6409905045254336</v>
      </c>
      <c r="Z31" s="78">
        <v>1.5517764883808991</v>
      </c>
      <c r="AA31" s="75">
        <v>7893.2224678344364</v>
      </c>
      <c r="AB31" s="75">
        <v>118.174799293292</v>
      </c>
      <c r="AC31" s="75">
        <v>6489.7325573344033</v>
      </c>
      <c r="AD31" s="75">
        <v>1285.3151112067419</v>
      </c>
      <c r="AE31" s="75">
        <v>1.6536727985620305</v>
      </c>
      <c r="AF31" s="75">
        <v>11.212141831103047</v>
      </c>
      <c r="AG31" s="75">
        <v>1.4742166279586828</v>
      </c>
      <c r="AH31" s="75">
        <v>1.6809442382283022</v>
      </c>
      <c r="AI31" s="60" t="s">
        <v>606</v>
      </c>
      <c r="AJ31" s="77">
        <v>20335.584910828689</v>
      </c>
      <c r="AK31" s="77">
        <v>447273.3219928933</v>
      </c>
      <c r="AL31" s="77">
        <v>14455.57023261961</v>
      </c>
      <c r="AM31" s="77">
        <v>10770.958627017559</v>
      </c>
      <c r="AN31" s="77">
        <v>12297.2240509197</v>
      </c>
      <c r="AO31" s="77">
        <v>39891.871573737553</v>
      </c>
      <c r="AP31" s="77">
        <v>9805.5943464943412</v>
      </c>
      <c r="AQ31" s="77">
        <v>6407.6834805478366</v>
      </c>
      <c r="AR31" s="77">
        <v>160513.29571470796</v>
      </c>
      <c r="AS31" s="77">
        <v>52856.435055754133</v>
      </c>
      <c r="AT31" s="77">
        <v>93812.784773465537</v>
      </c>
      <c r="AU31" s="77">
        <v>13844.075885488288</v>
      </c>
      <c r="AV31" s="78">
        <v>1.1107893128222925</v>
      </c>
      <c r="AW31" s="78">
        <v>1.7618995763124257</v>
      </c>
      <c r="AX31" s="78">
        <v>0.45203298117185831</v>
      </c>
      <c r="AY31" s="78">
        <v>3.1753405607374026</v>
      </c>
      <c r="AZ31" s="60" t="s">
        <v>606</v>
      </c>
      <c r="BA31" s="75">
        <v>11331.243086800674</v>
      </c>
      <c r="BB31" s="75">
        <v>171.05646160627404</v>
      </c>
      <c r="BC31" s="75">
        <v>10209.994926855232</v>
      </c>
      <c r="BD31" s="75">
        <v>950.19169833916885</v>
      </c>
      <c r="BE31" s="75">
        <v>1.6401180200810288</v>
      </c>
      <c r="BF31" s="75">
        <v>6.5630105017502913</v>
      </c>
      <c r="BG31" s="75">
        <v>1.5749425736767508</v>
      </c>
      <c r="BH31" s="75">
        <v>1.4542064909148198</v>
      </c>
      <c r="BI31" s="77">
        <v>15826.254491809053</v>
      </c>
      <c r="BJ31" s="77">
        <v>368698.03383897315</v>
      </c>
      <c r="BK31" s="77">
        <v>10586.77782122086</v>
      </c>
      <c r="BL31" s="77">
        <v>8600.3781115429047</v>
      </c>
      <c r="BM31" s="77">
        <v>9649.4607693092548</v>
      </c>
      <c r="BN31" s="77">
        <v>56178.187394435059</v>
      </c>
      <c r="BO31" s="77">
        <v>6722.0087882351845</v>
      </c>
      <c r="BP31" s="77">
        <v>5914.1381676356941</v>
      </c>
      <c r="BQ31" s="60" t="s">
        <v>606</v>
      </c>
      <c r="BR31" s="77">
        <v>179331.13680025947</v>
      </c>
      <c r="BS31" s="77">
        <v>63068.181069685044</v>
      </c>
      <c r="BT31" s="77">
        <v>108090.94784640845</v>
      </c>
      <c r="BU31" s="77">
        <v>8172.0078841659661</v>
      </c>
      <c r="BV31" s="78">
        <v>3.1109148637578259</v>
      </c>
      <c r="BW31" s="78">
        <v>5.6409261071441188</v>
      </c>
      <c r="BX31" s="78">
        <v>1.8280708736484501</v>
      </c>
      <c r="BY31" s="78">
        <v>1.2683911972057786</v>
      </c>
      <c r="BZ31" s="79">
        <v>15173.296666824712</v>
      </c>
      <c r="CA31" s="79">
        <v>403.77412166326872</v>
      </c>
      <c r="CB31" s="79">
        <v>12867.858328196862</v>
      </c>
      <c r="CC31" s="79">
        <v>1901.664216964582</v>
      </c>
      <c r="CD31" s="75">
        <v>2.0254484094744076</v>
      </c>
      <c r="CE31" s="75">
        <v>13.311883513386567</v>
      </c>
      <c r="CF31" s="75">
        <v>1.6686023375436632</v>
      </c>
      <c r="CG31" s="75">
        <v>2.0436820584422062</v>
      </c>
      <c r="CH31" s="60" t="s">
        <v>606</v>
      </c>
      <c r="CI31" s="77">
        <v>39107.775139053811</v>
      </c>
      <c r="CJ31" s="77">
        <v>594374.75340535468</v>
      </c>
      <c r="CK31" s="77">
        <v>25335.780040973339</v>
      </c>
      <c r="CL31" s="77">
        <v>14399.75665702603</v>
      </c>
      <c r="CM31" s="77">
        <v>19308.206003233649</v>
      </c>
      <c r="CN31" s="77">
        <v>44649.936487773899</v>
      </c>
      <c r="CO31" s="77">
        <v>15183.833482020616</v>
      </c>
      <c r="CP31" s="77">
        <v>7045.9867265274252</v>
      </c>
      <c r="CQ31" s="77">
        <v>593393.87416433555</v>
      </c>
      <c r="CR31" s="77">
        <v>239993.143995069</v>
      </c>
      <c r="CS31" s="77">
        <v>326017.22820160259</v>
      </c>
      <c r="CT31" s="77">
        <v>27383.501967663931</v>
      </c>
      <c r="CU31" s="78">
        <v>-3.2599784629393067</v>
      </c>
      <c r="CV31" s="78">
        <v>-6.5460878208111177</v>
      </c>
      <c r="CW31" s="78">
        <v>-0.6932465698390804</v>
      </c>
      <c r="CX31" s="78">
        <v>-3.2159827657488793</v>
      </c>
      <c r="CY31" s="60" t="s">
        <v>606</v>
      </c>
      <c r="CZ31" s="75">
        <v>15672.550750220653</v>
      </c>
      <c r="DA31" s="75">
        <v>382.61253309797002</v>
      </c>
      <c r="DB31" s="75">
        <v>12957.193292144748</v>
      </c>
      <c r="DC31" s="75">
        <v>2332.7449249779347</v>
      </c>
      <c r="DD31" s="75">
        <v>1.8484541307653319</v>
      </c>
      <c r="DE31" s="75">
        <v>10.671280276816608</v>
      </c>
      <c r="DF31" s="75">
        <v>1.5678961888219065</v>
      </c>
      <c r="DG31" s="75">
        <v>1.959704880817253</v>
      </c>
      <c r="DH31" s="77">
        <v>36581.385369150194</v>
      </c>
      <c r="DI31" s="77">
        <v>582749.48096885812</v>
      </c>
      <c r="DJ31" s="77">
        <v>24656.24093184837</v>
      </c>
      <c r="DK31" s="77">
        <v>13237.917139614075</v>
      </c>
      <c r="DL31" s="77">
        <v>19790.258660085914</v>
      </c>
      <c r="DM31" s="77">
        <v>54609.143968871598</v>
      </c>
      <c r="DN31" s="77">
        <v>15725.684587813621</v>
      </c>
      <c r="DO31" s="77">
        <v>6755.0564726324938</v>
      </c>
      <c r="DP31" s="60" t="s">
        <v>606</v>
      </c>
      <c r="DQ31" s="77">
        <v>573323.61871138564</v>
      </c>
      <c r="DR31" s="77">
        <v>222967.25507502205</v>
      </c>
      <c r="DS31" s="77">
        <v>319475.67961165047</v>
      </c>
      <c r="DT31" s="77">
        <v>30880.684024713148</v>
      </c>
      <c r="DU31" s="78">
        <v>1.7675827602163301</v>
      </c>
      <c r="DV31" s="78">
        <v>4.729964534398003</v>
      </c>
      <c r="DW31" s="78">
        <v>-0.53727965114312881</v>
      </c>
      <c r="DX31" s="78">
        <v>5.5138586179791522</v>
      </c>
      <c r="DY31" s="75">
        <v>2312.0634220648485</v>
      </c>
      <c r="DZ31" s="77">
        <v>10971.261892889199</v>
      </c>
      <c r="EA31" s="75">
        <v>7.4843863142650253</v>
      </c>
      <c r="EB31" s="77">
        <v>46661.32426303855</v>
      </c>
      <c r="EC31" s="75">
        <v>1.5839971035481535</v>
      </c>
      <c r="ED31" s="77">
        <v>25839.04642857143</v>
      </c>
      <c r="EE31" s="75">
        <v>47.146542360608258</v>
      </c>
      <c r="EF31" s="75">
        <v>32.234341252699785</v>
      </c>
      <c r="EG31" s="77">
        <v>165201.00731941444</v>
      </c>
      <c r="EH31" s="77">
        <v>7788.6562895999277</v>
      </c>
      <c r="EI31" s="60" t="s">
        <v>606</v>
      </c>
      <c r="EJ31" s="75">
        <v>2711.6233809261803</v>
      </c>
      <c r="EK31" s="77">
        <v>8810.7578128861132</v>
      </c>
      <c r="EL31" s="75">
        <v>7.5614696461938644</v>
      </c>
      <c r="EM31" s="77">
        <v>44214.648212226064</v>
      </c>
      <c r="EN31" s="75">
        <v>1.4041483426034742</v>
      </c>
      <c r="EO31" s="77">
        <v>26488.993788819876</v>
      </c>
      <c r="EP31" s="75">
        <v>4103.1095882436102</v>
      </c>
      <c r="EQ31" s="77">
        <v>4452.6582509394721</v>
      </c>
      <c r="ER31" s="75">
        <v>6027.2153999336215</v>
      </c>
      <c r="ES31" s="77">
        <v>16573.684392699812</v>
      </c>
      <c r="ET31" s="75">
        <v>5945.7193292144748</v>
      </c>
      <c r="EU31" s="77">
        <v>14526.29258517034</v>
      </c>
      <c r="EV31" s="75">
        <v>23.889242034703223</v>
      </c>
      <c r="EW31" s="77">
        <v>23932.070238437231</v>
      </c>
      <c r="EX31" s="75">
        <v>32.917193168472856</v>
      </c>
      <c r="EY31" s="77">
        <v>28998.411967059314</v>
      </c>
    </row>
    <row r="32" spans="1:155" s="53" customFormat="1" ht="11.25" customHeight="1" x14ac:dyDescent="0.15">
      <c r="A32" s="60" t="s">
        <v>607</v>
      </c>
      <c r="B32" s="75">
        <v>7162.4211892365911</v>
      </c>
      <c r="C32" s="75">
        <v>77.185926805148071</v>
      </c>
      <c r="D32" s="75">
        <v>5605.293773050932</v>
      </c>
      <c r="E32" s="75">
        <v>1479.941489380511</v>
      </c>
      <c r="F32" s="75">
        <v>1.5741341959283461</v>
      </c>
      <c r="G32" s="75">
        <v>9.229521715228147</v>
      </c>
      <c r="H32" s="75">
        <v>1.3786762757670499</v>
      </c>
      <c r="I32" s="75">
        <v>1.9151685446951667</v>
      </c>
      <c r="J32" s="76">
        <v>21707.699904616897</v>
      </c>
      <c r="K32" s="76">
        <v>501181.87007513287</v>
      </c>
      <c r="L32" s="76">
        <v>17446.336480010901</v>
      </c>
      <c r="M32" s="76">
        <v>12840.819403427282</v>
      </c>
      <c r="N32" s="76">
        <v>13790.247337721275</v>
      </c>
      <c r="O32" s="76">
        <v>54302.041377530251</v>
      </c>
      <c r="P32" s="76">
        <v>12654.411181699877</v>
      </c>
      <c r="Q32" s="76">
        <v>6704.7986136756062</v>
      </c>
      <c r="R32" s="60" t="s">
        <v>607</v>
      </c>
      <c r="S32" s="77">
        <v>155479.6897664172</v>
      </c>
      <c r="T32" s="77">
        <v>38684.187139686437</v>
      </c>
      <c r="U32" s="77">
        <v>97791.841233956424</v>
      </c>
      <c r="V32" s="77">
        <v>19003.661392774338</v>
      </c>
      <c r="W32" s="78">
        <v>-1.0435953174978945</v>
      </c>
      <c r="X32" s="78">
        <v>3.2138731065049533</v>
      </c>
      <c r="Y32" s="78">
        <v>-3.0783109711097549</v>
      </c>
      <c r="Z32" s="78">
        <v>1.3963815869480098</v>
      </c>
      <c r="AA32" s="75">
        <v>8518.0396679651731</v>
      </c>
      <c r="AB32" s="75">
        <v>117.41994881872225</v>
      </c>
      <c r="AC32" s="75">
        <v>6915.531092378742</v>
      </c>
      <c r="AD32" s="75">
        <v>1485.0886267677092</v>
      </c>
      <c r="AE32" s="75">
        <v>1.6326587536333281</v>
      </c>
      <c r="AF32" s="75">
        <v>10.789731051344743</v>
      </c>
      <c r="AG32" s="75">
        <v>1.4639044207958636</v>
      </c>
      <c r="AH32" s="75">
        <v>1.6944751823163171</v>
      </c>
      <c r="AI32" s="60" t="s">
        <v>607</v>
      </c>
      <c r="AJ32" s="77">
        <v>19887.66568615715</v>
      </c>
      <c r="AK32" s="77">
        <v>438610.84731472895</v>
      </c>
      <c r="AL32" s="77">
        <v>14773.205198679572</v>
      </c>
      <c r="AM32" s="77">
        <v>10597.146732971589</v>
      </c>
      <c r="AN32" s="77">
        <v>12181.152761958998</v>
      </c>
      <c r="AO32" s="77">
        <v>40650.767403517821</v>
      </c>
      <c r="AP32" s="77">
        <v>10091.646004216587</v>
      </c>
      <c r="AQ32" s="77">
        <v>6253.9403607466711</v>
      </c>
      <c r="AR32" s="77">
        <v>169403.9252179164</v>
      </c>
      <c r="AS32" s="77">
        <v>51501.663243031871</v>
      </c>
      <c r="AT32" s="77">
        <v>102164.55988555985</v>
      </c>
      <c r="AU32" s="77">
        <v>15737.702089324694</v>
      </c>
      <c r="AV32" s="78">
        <v>0.988590308772897</v>
      </c>
      <c r="AW32" s="78">
        <v>1.6567670589620129</v>
      </c>
      <c r="AX32" s="78">
        <v>0.38263679799027206</v>
      </c>
      <c r="AY32" s="78">
        <v>2.8058957650336458</v>
      </c>
      <c r="AZ32" s="60" t="s">
        <v>607</v>
      </c>
      <c r="BA32" s="75">
        <v>12796.900477194873</v>
      </c>
      <c r="BB32" s="75">
        <v>208.94852578198629</v>
      </c>
      <c r="BC32" s="75">
        <v>11216.323355622373</v>
      </c>
      <c r="BD32" s="75">
        <v>1371.6285957905129</v>
      </c>
      <c r="BE32" s="75">
        <v>1.6252402216351436</v>
      </c>
      <c r="BF32" s="75">
        <v>6.5398052691867123</v>
      </c>
      <c r="BG32" s="75">
        <v>1.5582128567618032</v>
      </c>
      <c r="BH32" s="75">
        <v>1.4246826331631985</v>
      </c>
      <c r="BI32" s="77">
        <v>17491.698968975757</v>
      </c>
      <c r="BJ32" s="77">
        <v>396274.35280641465</v>
      </c>
      <c r="BK32" s="77">
        <v>11600.214990664177</v>
      </c>
      <c r="BL32" s="77">
        <v>7966.3159272346547</v>
      </c>
      <c r="BM32" s="77">
        <v>10762.531431432008</v>
      </c>
      <c r="BN32" s="77">
        <v>60594.212900118226</v>
      </c>
      <c r="BO32" s="77">
        <v>7444.5637772307564</v>
      </c>
      <c r="BP32" s="77">
        <v>5591.6424765754182</v>
      </c>
      <c r="BQ32" s="60" t="s">
        <v>607</v>
      </c>
      <c r="BR32" s="77">
        <v>223839.53088303489</v>
      </c>
      <c r="BS32" s="77">
        <v>82800.941824111054</v>
      </c>
      <c r="BT32" s="77">
        <v>130111.76233002737</v>
      </c>
      <c r="BU32" s="77">
        <v>10926.826728896469</v>
      </c>
      <c r="BV32" s="78">
        <v>2.1482712642104334</v>
      </c>
      <c r="BW32" s="78">
        <v>6.9379595527174178</v>
      </c>
      <c r="BX32" s="78">
        <v>-0.7809779458474293</v>
      </c>
      <c r="BY32" s="78">
        <v>3.40397704583284</v>
      </c>
      <c r="BZ32" s="79">
        <v>15557.471574069084</v>
      </c>
      <c r="CA32" s="79">
        <v>339.06342620035565</v>
      </c>
      <c r="CB32" s="79">
        <v>13102.764455461551</v>
      </c>
      <c r="CC32" s="79">
        <v>2115.6436924071777</v>
      </c>
      <c r="CD32" s="75">
        <v>1.9199445791479044</v>
      </c>
      <c r="CE32" s="75">
        <v>12.699936427209154</v>
      </c>
      <c r="CF32" s="75">
        <v>1.6138483557339562</v>
      </c>
      <c r="CG32" s="75">
        <v>2.088028527763627</v>
      </c>
      <c r="CH32" s="60" t="s">
        <v>607</v>
      </c>
      <c r="CI32" s="77">
        <v>34747.483339106337</v>
      </c>
      <c r="CJ32" s="77">
        <v>561249.78385251109</v>
      </c>
      <c r="CK32" s="77">
        <v>24398.823597150706</v>
      </c>
      <c r="CL32" s="77">
        <v>14459.746306673458</v>
      </c>
      <c r="CM32" s="77">
        <v>18098.169976618654</v>
      </c>
      <c r="CN32" s="77">
        <v>44193.117585223008</v>
      </c>
      <c r="CO32" s="77">
        <v>15118.411535050611</v>
      </c>
      <c r="CP32" s="77">
        <v>6925.0712403630332</v>
      </c>
      <c r="CQ32" s="77">
        <v>540582.98431858595</v>
      </c>
      <c r="CR32" s="77">
        <v>190299.27466724147</v>
      </c>
      <c r="CS32" s="77">
        <v>319692.03858382284</v>
      </c>
      <c r="CT32" s="77">
        <v>30591.671067521689</v>
      </c>
      <c r="CU32" s="78">
        <v>-6.3085748729252824</v>
      </c>
      <c r="CV32" s="78">
        <v>-1.626074686424249</v>
      </c>
      <c r="CW32" s="78">
        <v>-9.4270815856099262</v>
      </c>
      <c r="CX32" s="78">
        <v>6.7487810779351773E-2</v>
      </c>
      <c r="CY32" s="60" t="s">
        <v>607</v>
      </c>
      <c r="CZ32" s="75">
        <v>16482.222222222223</v>
      </c>
      <c r="DA32" s="75">
        <v>258.88888888888891</v>
      </c>
      <c r="DB32" s="75">
        <v>13518.888888888889</v>
      </c>
      <c r="DC32" s="75">
        <v>2704.4444444444443</v>
      </c>
      <c r="DD32" s="75">
        <v>1.7016988000539301</v>
      </c>
      <c r="DE32" s="75">
        <v>9.4291845493562239</v>
      </c>
      <c r="DF32" s="75">
        <v>1.499137009944933</v>
      </c>
      <c r="DG32" s="75">
        <v>1.9745275267050124</v>
      </c>
      <c r="DH32" s="77">
        <v>32897.556963731964</v>
      </c>
      <c r="DI32" s="77">
        <v>619881.54506437771</v>
      </c>
      <c r="DJ32" s="77">
        <v>25633.638530451222</v>
      </c>
      <c r="DK32" s="77">
        <v>13017.863599013968</v>
      </c>
      <c r="DL32" s="77">
        <v>19332.185556391873</v>
      </c>
      <c r="DM32" s="77">
        <v>65740.737369139737</v>
      </c>
      <c r="DN32" s="77">
        <v>17098.929824561405</v>
      </c>
      <c r="DO32" s="77">
        <v>6592.9005409904285</v>
      </c>
      <c r="DP32" s="60" t="s">
        <v>607</v>
      </c>
      <c r="DQ32" s="77">
        <v>542224.8444444444</v>
      </c>
      <c r="DR32" s="77">
        <v>160480.44444444444</v>
      </c>
      <c r="DS32" s="77">
        <v>346538.31111111114</v>
      </c>
      <c r="DT32" s="77">
        <v>35206.088888888888</v>
      </c>
      <c r="DU32" s="78">
        <v>-0.8206295531067449</v>
      </c>
      <c r="DV32" s="78">
        <v>5.5160707878804827</v>
      </c>
      <c r="DW32" s="78">
        <v>-3.3899089866370442</v>
      </c>
      <c r="DX32" s="78">
        <v>-1.9942703381374425</v>
      </c>
      <c r="DY32" s="75">
        <v>3454.1232659863999</v>
      </c>
      <c r="DZ32" s="77">
        <v>10137.198823117511</v>
      </c>
      <c r="EA32" s="75">
        <v>9.1068811011425179</v>
      </c>
      <c r="EB32" s="77">
        <v>66435.027397260274</v>
      </c>
      <c r="EC32" s="75">
        <v>1.3376164783261082</v>
      </c>
      <c r="ED32" s="77">
        <v>57745.435233160621</v>
      </c>
      <c r="EE32" s="75">
        <v>44.099759852792879</v>
      </c>
      <c r="EF32" s="75">
        <v>32.740845513122743</v>
      </c>
      <c r="EG32" s="77">
        <v>180540.22945151658</v>
      </c>
      <c r="EH32" s="77">
        <v>7961.780762580006</v>
      </c>
      <c r="EI32" s="60" t="s">
        <v>607</v>
      </c>
      <c r="EJ32" s="75">
        <v>4444.7326347468406</v>
      </c>
      <c r="EK32" s="77">
        <v>7613.3853329116346</v>
      </c>
      <c r="EL32" s="75">
        <v>7.3120087847000876</v>
      </c>
      <c r="EM32" s="77">
        <v>60597.180738786279</v>
      </c>
      <c r="EN32" s="75">
        <v>0.52090827753800095</v>
      </c>
      <c r="EO32" s="77">
        <v>31100.037037037036</v>
      </c>
      <c r="EP32" s="75">
        <v>8164.4302831755149</v>
      </c>
      <c r="EQ32" s="77">
        <v>4865.4267622356101</v>
      </c>
      <c r="ER32" s="75">
        <v>8765.2098938405979</v>
      </c>
      <c r="ES32" s="77">
        <v>14049.681044658666</v>
      </c>
      <c r="ET32" s="75">
        <v>8928.8888888888887</v>
      </c>
      <c r="EU32" s="77">
        <v>15383.914883026382</v>
      </c>
      <c r="EV32" s="75">
        <v>19.189230155483983</v>
      </c>
      <c r="EW32" s="77">
        <v>27262.488020176545</v>
      </c>
      <c r="EX32" s="75">
        <v>28.54186250743173</v>
      </c>
      <c r="EY32" s="77">
        <v>38966.720079129576</v>
      </c>
    </row>
    <row r="33" spans="1:159" s="53" customFormat="1" ht="11.25" customHeight="1" x14ac:dyDescent="0.15">
      <c r="A33" s="60" t="s">
        <v>608</v>
      </c>
      <c r="B33" s="75">
        <v>6878.5137595951892</v>
      </c>
      <c r="C33" s="75">
        <v>73.699647079678343</v>
      </c>
      <c r="D33" s="75">
        <v>5316.5029195159032</v>
      </c>
      <c r="E33" s="75">
        <v>1488.3111929996078</v>
      </c>
      <c r="F33" s="75">
        <v>1.5162478104444241</v>
      </c>
      <c r="G33" s="75">
        <v>8.6651967930029148</v>
      </c>
      <c r="H33" s="75">
        <v>1.339177883160533</v>
      </c>
      <c r="I33" s="75">
        <v>1.7947633321362637</v>
      </c>
      <c r="J33" s="76">
        <v>21257.623089532226</v>
      </c>
      <c r="K33" s="76">
        <v>515257.97048104956</v>
      </c>
      <c r="L33" s="76">
        <v>17065.333680904452</v>
      </c>
      <c r="M33" s="76">
        <v>11770.808473086689</v>
      </c>
      <c r="N33" s="76">
        <v>14019.887081189881</v>
      </c>
      <c r="O33" s="76">
        <v>59462.927708360497</v>
      </c>
      <c r="P33" s="76">
        <v>12743.1418152078</v>
      </c>
      <c r="Q33" s="76">
        <v>6558.4181837926108</v>
      </c>
      <c r="R33" s="60" t="s">
        <v>608</v>
      </c>
      <c r="S33" s="77">
        <v>146220.85291763581</v>
      </c>
      <c r="T33" s="77">
        <v>37974.330579444671</v>
      </c>
      <c r="U33" s="77">
        <v>90727.896337041588</v>
      </c>
      <c r="V33" s="77">
        <v>17518.626001149543</v>
      </c>
      <c r="W33" s="78">
        <v>-1.0434066137901252E-2</v>
      </c>
      <c r="X33" s="78">
        <v>0.7204337550575397</v>
      </c>
      <c r="Y33" s="78">
        <v>-0.45879243374434148</v>
      </c>
      <c r="Z33" s="78">
        <v>0.75508897050365098</v>
      </c>
      <c r="AA33" s="75">
        <v>7491.5875255048877</v>
      </c>
      <c r="AB33" s="75">
        <v>108.06996405458094</v>
      </c>
      <c r="AC33" s="75">
        <v>6061.9284324564342</v>
      </c>
      <c r="AD33" s="75">
        <v>1321.5891289938725</v>
      </c>
      <c r="AE33" s="75">
        <v>1.5839463763089934</v>
      </c>
      <c r="AF33" s="75">
        <v>10.852766264191747</v>
      </c>
      <c r="AG33" s="75">
        <v>1.4063163035166968</v>
      </c>
      <c r="AH33" s="75">
        <v>1.6407717201011511</v>
      </c>
      <c r="AI33" s="60" t="s">
        <v>608</v>
      </c>
      <c r="AJ33" s="77">
        <v>20613.544895335119</v>
      </c>
      <c r="AK33" s="77">
        <v>478054.71796720132</v>
      </c>
      <c r="AL33" s="77">
        <v>14771.822905756639</v>
      </c>
      <c r="AM33" s="77">
        <v>10002.417578854916</v>
      </c>
      <c r="AN33" s="77">
        <v>13014.042144134977</v>
      </c>
      <c r="AO33" s="77">
        <v>44049.112118494901</v>
      </c>
      <c r="AP33" s="77">
        <v>10503.912148936597</v>
      </c>
      <c r="AQ33" s="77">
        <v>6096.1664906305687</v>
      </c>
      <c r="AR33" s="77">
        <v>154428.17579432754</v>
      </c>
      <c r="AS33" s="77">
        <v>51663.356186838275</v>
      </c>
      <c r="AT33" s="77">
        <v>89545.733271617399</v>
      </c>
      <c r="AU33" s="77">
        <v>13219.086335871865</v>
      </c>
      <c r="AV33" s="78">
        <v>2.1010830371764602</v>
      </c>
      <c r="AW33" s="78">
        <v>4.4414884285725087</v>
      </c>
      <c r="AX33" s="78">
        <v>0.73146341100087442</v>
      </c>
      <c r="AY33" s="78">
        <v>2.5652019738505483</v>
      </c>
      <c r="AZ33" s="60" t="s">
        <v>608</v>
      </c>
      <c r="BA33" s="75">
        <v>9943.5993950343036</v>
      </c>
      <c r="BB33" s="75">
        <v>174.74607658624345</v>
      </c>
      <c r="BC33" s="75">
        <v>8788.5147036082963</v>
      </c>
      <c r="BD33" s="75">
        <v>980.3386148397633</v>
      </c>
      <c r="BE33" s="75">
        <v>1.5473093221303305</v>
      </c>
      <c r="BF33" s="75">
        <v>6.6109816109816109</v>
      </c>
      <c r="BG33" s="75">
        <v>1.4609682178786341</v>
      </c>
      <c r="BH33" s="75">
        <v>1.4187345629140602</v>
      </c>
      <c r="BI33" s="77">
        <v>18210.507116425357</v>
      </c>
      <c r="BJ33" s="77">
        <v>438850.29785029782</v>
      </c>
      <c r="BK33" s="77">
        <v>11002.991685613717</v>
      </c>
      <c r="BL33" s="77">
        <v>7844.9073197756288</v>
      </c>
      <c r="BM33" s="77">
        <v>11769.144576310824</v>
      </c>
      <c r="BN33" s="77">
        <v>66382.017629774724</v>
      </c>
      <c r="BO33" s="77">
        <v>7531.3011953061932</v>
      </c>
      <c r="BP33" s="77">
        <v>5529.5102585379345</v>
      </c>
      <c r="BQ33" s="60" t="s">
        <v>608</v>
      </c>
      <c r="BR33" s="77">
        <v>181077.98754615503</v>
      </c>
      <c r="BS33" s="77">
        <v>76687.367758043896</v>
      </c>
      <c r="BT33" s="77">
        <v>96699.954212695971</v>
      </c>
      <c r="BU33" s="77">
        <v>7690.6655754151589</v>
      </c>
      <c r="BV33" s="78">
        <v>2.2644531517209976</v>
      </c>
      <c r="BW33" s="78">
        <v>3.4880335442937174</v>
      </c>
      <c r="BX33" s="78">
        <v>1.1199677684866431</v>
      </c>
      <c r="BY33" s="78">
        <v>4.8235321958152184</v>
      </c>
      <c r="BZ33" s="79">
        <v>15543.355381840045</v>
      </c>
      <c r="CA33" s="79">
        <v>331.38905592303064</v>
      </c>
      <c r="CB33" s="79">
        <v>12865.00300661455</v>
      </c>
      <c r="CC33" s="79">
        <v>2346.9633193024652</v>
      </c>
      <c r="CD33" s="75">
        <v>1.8119704742229754</v>
      </c>
      <c r="CE33" s="75">
        <v>12.60342950462711</v>
      </c>
      <c r="CF33" s="75">
        <v>1.5068919582135596</v>
      </c>
      <c r="CG33" s="75">
        <v>1.9605303612605689</v>
      </c>
      <c r="CH33" s="60" t="s">
        <v>608</v>
      </c>
      <c r="CI33" s="77">
        <v>34310.746965019382</v>
      </c>
      <c r="CJ33" s="77">
        <v>586658.02667392488</v>
      </c>
      <c r="CK33" s="77">
        <v>23876.704269788963</v>
      </c>
      <c r="CL33" s="77">
        <v>13514.574942352037</v>
      </c>
      <c r="CM33" s="77">
        <v>18935.599367165632</v>
      </c>
      <c r="CN33" s="77">
        <v>46547.491415613862</v>
      </c>
      <c r="CO33" s="77">
        <v>15845.000790962555</v>
      </c>
      <c r="CP33" s="77">
        <v>6893.3260149373691</v>
      </c>
      <c r="CQ33" s="77">
        <v>533304.13349368609</v>
      </c>
      <c r="CR33" s="77">
        <v>194412.04960914009</v>
      </c>
      <c r="CS33" s="77">
        <v>307173.8722188815</v>
      </c>
      <c r="CT33" s="77">
        <v>31718.211665664458</v>
      </c>
      <c r="CU33" s="78">
        <v>-1.3912271001018661</v>
      </c>
      <c r="CV33" s="78">
        <v>-1.2783784146159378</v>
      </c>
      <c r="CW33" s="78">
        <v>-2.0124671006506656</v>
      </c>
      <c r="CX33" s="78">
        <v>4.280919169104723</v>
      </c>
      <c r="CY33" s="60" t="s">
        <v>608</v>
      </c>
      <c r="CZ33" s="75">
        <v>16084.238185401293</v>
      </c>
      <c r="DA33" s="75">
        <v>306.03964604505592</v>
      </c>
      <c r="DB33" s="75">
        <v>13135.59256540052</v>
      </c>
      <c r="DC33" s="75">
        <v>2642.6059739557177</v>
      </c>
      <c r="DD33" s="75">
        <v>1.7109579957909302</v>
      </c>
      <c r="DE33" s="75">
        <v>9.4651515151515149</v>
      </c>
      <c r="DF33" s="75">
        <v>1.4890920643885908</v>
      </c>
      <c r="DG33" s="75">
        <v>1.9157746973153185</v>
      </c>
      <c r="DH33" s="77">
        <v>33530.768011070431</v>
      </c>
      <c r="DI33" s="77">
        <v>591109.71212121216</v>
      </c>
      <c r="DJ33" s="77">
        <v>24830.622352442813</v>
      </c>
      <c r="DK33" s="77">
        <v>12203.451482716266</v>
      </c>
      <c r="DL33" s="77">
        <v>19597.657039832851</v>
      </c>
      <c r="DM33" s="77">
        <v>62451.162157835759</v>
      </c>
      <c r="DN33" s="77">
        <v>16675.008178650169</v>
      </c>
      <c r="DO33" s="77">
        <v>6369.9825975453377</v>
      </c>
      <c r="DP33" s="60" t="s">
        <v>608</v>
      </c>
      <c r="DQ33" s="77">
        <v>539316.85922949121</v>
      </c>
      <c r="DR33" s="77">
        <v>180903.00707137064</v>
      </c>
      <c r="DS33" s="77">
        <v>326164.9383670158</v>
      </c>
      <c r="DT33" s="77">
        <v>32248.913791104762</v>
      </c>
      <c r="DU33" s="78">
        <v>-2.1971229691282246</v>
      </c>
      <c r="DV33" s="78">
        <v>-1.0197254820504849</v>
      </c>
      <c r="DW33" s="78">
        <v>-3.6411195351041497</v>
      </c>
      <c r="DX33" s="78">
        <v>6.8693106266590531</v>
      </c>
      <c r="DY33" s="75">
        <v>3147.8585740300064</v>
      </c>
      <c r="DZ33" s="77">
        <v>10048.101768148414</v>
      </c>
      <c r="EA33" s="75">
        <v>5.2321440248362272</v>
      </c>
      <c r="EB33" s="77">
        <v>55754.178158027178</v>
      </c>
      <c r="EC33" s="75">
        <v>0.66882968410085641</v>
      </c>
      <c r="ED33" s="77">
        <v>40630.082677165352</v>
      </c>
      <c r="EE33" s="75">
        <v>47.62120014552751</v>
      </c>
      <c r="EF33" s="75">
        <v>31.761736245507326</v>
      </c>
      <c r="EG33" s="77">
        <v>164182.73983964612</v>
      </c>
      <c r="EH33" s="77">
        <v>7818.5791143448614</v>
      </c>
      <c r="EI33" s="60" t="s">
        <v>608</v>
      </c>
      <c r="EJ33" s="75">
        <v>3444.1813799223705</v>
      </c>
      <c r="EK33" s="77">
        <v>8674.7336612265353</v>
      </c>
      <c r="EL33" s="75">
        <v>5.9993315030610876</v>
      </c>
      <c r="EM33" s="77">
        <v>49228.808888888889</v>
      </c>
      <c r="EN33" s="75">
        <v>0.77705627087267415</v>
      </c>
      <c r="EO33" s="77">
        <v>36915.102941176468</v>
      </c>
      <c r="EP33" s="75">
        <v>4927.2193076084613</v>
      </c>
      <c r="EQ33" s="77">
        <v>4949.7373847786048</v>
      </c>
      <c r="ER33" s="75">
        <v>8190.8298256163544</v>
      </c>
      <c r="ES33" s="77">
        <v>13791.193714279421</v>
      </c>
      <c r="ET33" s="75">
        <v>8141.5819776652897</v>
      </c>
      <c r="EU33" s="77">
        <v>13851.462011618636</v>
      </c>
      <c r="EV33" s="75">
        <v>12.805600731229644</v>
      </c>
      <c r="EW33" s="77">
        <v>27660.29179331307</v>
      </c>
      <c r="EX33" s="75">
        <v>19.064386742116351</v>
      </c>
      <c r="EY33" s="77">
        <v>35416.54128215598</v>
      </c>
    </row>
    <row r="34" spans="1:159" s="53" customFormat="1" ht="11.25" customHeight="1" x14ac:dyDescent="0.15">
      <c r="A34" s="60"/>
      <c r="B34" s="75"/>
      <c r="C34" s="75"/>
      <c r="D34" s="75"/>
      <c r="E34" s="75"/>
      <c r="F34" s="75"/>
      <c r="G34" s="75"/>
      <c r="H34" s="75"/>
      <c r="I34" s="75"/>
      <c r="J34" s="76"/>
      <c r="K34" s="76"/>
      <c r="L34" s="76"/>
      <c r="M34" s="76"/>
      <c r="N34" s="76"/>
      <c r="O34" s="76"/>
      <c r="P34" s="76"/>
      <c r="Q34" s="76"/>
      <c r="R34" s="60"/>
      <c r="S34" s="77"/>
      <c r="T34" s="77"/>
      <c r="U34" s="77"/>
      <c r="V34" s="77"/>
      <c r="W34" s="78"/>
      <c r="X34" s="78"/>
      <c r="Y34" s="78"/>
      <c r="Z34" s="78"/>
      <c r="AA34" s="75"/>
      <c r="AB34" s="75"/>
      <c r="AC34" s="75"/>
      <c r="AD34" s="75"/>
      <c r="AE34" s="75"/>
      <c r="AF34" s="75"/>
      <c r="AG34" s="75"/>
      <c r="AH34" s="75"/>
      <c r="AI34" s="60"/>
      <c r="AJ34" s="77"/>
      <c r="AK34" s="77"/>
      <c r="AL34" s="77"/>
      <c r="AM34" s="77"/>
      <c r="AN34" s="77"/>
      <c r="AO34" s="77"/>
      <c r="AP34" s="77"/>
      <c r="AQ34" s="77"/>
      <c r="AR34" s="77"/>
      <c r="AS34" s="77"/>
      <c r="AT34" s="77"/>
      <c r="AU34" s="77"/>
      <c r="AV34" s="78"/>
      <c r="AW34" s="78"/>
      <c r="AX34" s="78"/>
      <c r="AY34" s="78"/>
      <c r="AZ34" s="60"/>
      <c r="BA34" s="75"/>
      <c r="BB34" s="75"/>
      <c r="BC34" s="75"/>
      <c r="BD34" s="75"/>
      <c r="BE34" s="75"/>
      <c r="BF34" s="75"/>
      <c r="BG34" s="75"/>
      <c r="BH34" s="75"/>
      <c r="BI34" s="77"/>
      <c r="BJ34" s="77"/>
      <c r="BK34" s="77"/>
      <c r="BL34" s="77"/>
      <c r="BM34" s="77"/>
      <c r="BN34" s="77"/>
      <c r="BO34" s="77"/>
      <c r="BP34" s="77"/>
      <c r="BQ34" s="60"/>
      <c r="BR34" s="77"/>
      <c r="BS34" s="77"/>
      <c r="BT34" s="77"/>
      <c r="BU34" s="77"/>
      <c r="BV34" s="78"/>
      <c r="BW34" s="78"/>
      <c r="BX34" s="78"/>
      <c r="BY34" s="78"/>
      <c r="BZ34" s="79"/>
      <c r="CA34" s="79"/>
      <c r="CB34" s="79"/>
      <c r="CC34" s="79"/>
      <c r="CD34" s="75"/>
      <c r="CE34" s="75"/>
      <c r="CF34" s="75"/>
      <c r="CG34" s="75"/>
      <c r="CH34" s="60"/>
      <c r="CI34" s="77"/>
      <c r="CJ34" s="77"/>
      <c r="CK34" s="77"/>
      <c r="CL34" s="77"/>
      <c r="CM34" s="77"/>
      <c r="CN34" s="77"/>
      <c r="CO34" s="77"/>
      <c r="CP34" s="77"/>
      <c r="CQ34" s="77"/>
      <c r="CR34" s="77"/>
      <c r="CS34" s="77"/>
      <c r="CT34" s="77"/>
      <c r="CU34" s="78"/>
      <c r="CV34" s="78"/>
      <c r="CW34" s="78"/>
      <c r="CX34" s="78"/>
      <c r="CY34" s="60"/>
      <c r="CZ34" s="75"/>
      <c r="DA34" s="75"/>
      <c r="DB34" s="75"/>
      <c r="DC34" s="75"/>
      <c r="DD34" s="75"/>
      <c r="DE34" s="75"/>
      <c r="DF34" s="75"/>
      <c r="DG34" s="75"/>
      <c r="DH34" s="77"/>
      <c r="DI34" s="77"/>
      <c r="DJ34" s="77"/>
      <c r="DK34" s="77"/>
      <c r="DL34" s="77"/>
      <c r="DM34" s="77"/>
      <c r="DN34" s="77"/>
      <c r="DO34" s="77"/>
      <c r="DP34" s="60"/>
      <c r="DQ34" s="77"/>
      <c r="DR34" s="77"/>
      <c r="DS34" s="77"/>
      <c r="DT34" s="77"/>
      <c r="DU34" s="78"/>
      <c r="DV34" s="78"/>
      <c r="DW34" s="78"/>
      <c r="DX34" s="78"/>
      <c r="DY34" s="75"/>
      <c r="DZ34" s="77"/>
      <c r="EA34" s="75"/>
      <c r="EB34" s="77"/>
      <c r="EC34" s="75"/>
      <c r="ED34" s="77"/>
      <c r="EE34" s="75"/>
      <c r="EF34" s="75"/>
      <c r="EG34" s="77"/>
      <c r="EH34" s="77"/>
      <c r="EI34" s="60"/>
      <c r="EJ34" s="75"/>
      <c r="EK34" s="77"/>
      <c r="EL34" s="75"/>
      <c r="EM34" s="77"/>
      <c r="EN34" s="75"/>
      <c r="EO34" s="77"/>
      <c r="EP34" s="75"/>
      <c r="EQ34" s="77"/>
      <c r="ER34" s="75"/>
      <c r="ES34" s="77"/>
      <c r="ET34" s="75"/>
      <c r="EU34" s="77"/>
      <c r="EV34" s="75"/>
      <c r="EW34" s="77"/>
      <c r="EX34" s="75"/>
      <c r="EY34" s="77"/>
    </row>
    <row r="35" spans="1:159" s="53" customFormat="1" ht="11.25" customHeight="1" x14ac:dyDescent="0.15">
      <c r="A35" s="60" t="s">
        <v>609</v>
      </c>
      <c r="B35" s="75">
        <v>7170.6859490351244</v>
      </c>
      <c r="C35" s="75">
        <v>76.261160883472044</v>
      </c>
      <c r="D35" s="75">
        <v>5423.1503630603183</v>
      </c>
      <c r="E35" s="75">
        <v>1671.2744250913336</v>
      </c>
      <c r="F35" s="75">
        <v>1.5762888268245239</v>
      </c>
      <c r="G35" s="75">
        <v>8.5957636282679211</v>
      </c>
      <c r="H35" s="75">
        <v>1.4272086213751676</v>
      </c>
      <c r="I35" s="75">
        <v>1.7397395857521014</v>
      </c>
      <c r="J35" s="76">
        <v>21126.952647941147</v>
      </c>
      <c r="K35" s="76">
        <v>504630.96081674192</v>
      </c>
      <c r="L35" s="76">
        <v>17210.684251884337</v>
      </c>
      <c r="M35" s="76">
        <v>11772.376076835555</v>
      </c>
      <c r="N35" s="76">
        <v>13402.970501606589</v>
      </c>
      <c r="O35" s="76">
        <v>58706.937817277663</v>
      </c>
      <c r="P35" s="76">
        <v>12058.982824319835</v>
      </c>
      <c r="Q35" s="76">
        <v>6766.7461114568332</v>
      </c>
      <c r="R35" s="60" t="s">
        <v>609</v>
      </c>
      <c r="S35" s="77">
        <v>151494.74249852198</v>
      </c>
      <c r="T35" s="77">
        <v>38483.742889626628</v>
      </c>
      <c r="U35" s="77">
        <v>93336.128549123052</v>
      </c>
      <c r="V35" s="77">
        <v>19674.871059772311</v>
      </c>
      <c r="W35" s="78">
        <v>-0.52300115961310156</v>
      </c>
      <c r="X35" s="78">
        <v>-0.3450931169587288</v>
      </c>
      <c r="Y35" s="78">
        <v>-0.94540105468517277</v>
      </c>
      <c r="Z35" s="78">
        <v>1.1703563254948193</v>
      </c>
      <c r="AA35" s="75">
        <v>8799.170385321353</v>
      </c>
      <c r="AB35" s="75">
        <v>104.92834158160005</v>
      </c>
      <c r="AC35" s="75">
        <v>6868.125082487084</v>
      </c>
      <c r="AD35" s="75">
        <v>1826.1169612526694</v>
      </c>
      <c r="AE35" s="75">
        <v>1.6171905918631333</v>
      </c>
      <c r="AF35" s="75">
        <v>9.7421349336242962</v>
      </c>
      <c r="AG35" s="75">
        <v>1.5205888958087825</v>
      </c>
      <c r="AH35" s="75">
        <v>1.5136570244335696</v>
      </c>
      <c r="AI35" s="60" t="s">
        <v>609</v>
      </c>
      <c r="AJ35" s="77">
        <v>18615.790015248447</v>
      </c>
      <c r="AK35" s="77">
        <v>417932.20979572041</v>
      </c>
      <c r="AL35" s="77">
        <v>14761.610420279352</v>
      </c>
      <c r="AM35" s="77">
        <v>10166.921474721792</v>
      </c>
      <c r="AN35" s="77">
        <v>11511.191141547246</v>
      </c>
      <c r="AO35" s="77">
        <v>42899.447877000421</v>
      </c>
      <c r="AP35" s="77">
        <v>9707.8246861903026</v>
      </c>
      <c r="AQ35" s="77">
        <v>6716.7933756501989</v>
      </c>
      <c r="AR35" s="77">
        <v>163803.50820153509</v>
      </c>
      <c r="AS35" s="77">
        <v>43852.933667398291</v>
      </c>
      <c r="AT35" s="77">
        <v>101384.58678542332</v>
      </c>
      <c r="AU35" s="77">
        <v>18565.987748713465</v>
      </c>
      <c r="AV35" s="78">
        <v>-8.9886719051892383E-2</v>
      </c>
      <c r="AW35" s="78">
        <v>1.5907838723641672</v>
      </c>
      <c r="AX35" s="78">
        <v>-1.5042699154031847</v>
      </c>
      <c r="AY35" s="78">
        <v>4.0015234980102106</v>
      </c>
      <c r="AZ35" s="60" t="s">
        <v>609</v>
      </c>
      <c r="BA35" s="75">
        <v>12788.584688270461</v>
      </c>
      <c r="BB35" s="75">
        <v>177.24350194176321</v>
      </c>
      <c r="BC35" s="75">
        <v>10904.130073964259</v>
      </c>
      <c r="BD35" s="75">
        <v>1707.211112364439</v>
      </c>
      <c r="BE35" s="75">
        <v>1.6636460820351069</v>
      </c>
      <c r="BF35" s="75">
        <v>5.9454505782238707</v>
      </c>
      <c r="BG35" s="75">
        <v>1.653499391733966</v>
      </c>
      <c r="BH35" s="75">
        <v>1.2839149591672614</v>
      </c>
      <c r="BI35" s="77">
        <v>16461.187780769971</v>
      </c>
      <c r="BJ35" s="77">
        <v>359505.18546803406</v>
      </c>
      <c r="BK35" s="77">
        <v>12093.718420707291</v>
      </c>
      <c r="BL35" s="77">
        <v>8741.6589078799825</v>
      </c>
      <c r="BM35" s="77">
        <v>9894.6452364635807</v>
      </c>
      <c r="BN35" s="77">
        <v>60467.273377862599</v>
      </c>
      <c r="BO35" s="77">
        <v>7314.014435787024</v>
      </c>
      <c r="BP35" s="77">
        <v>6808.5965082529792</v>
      </c>
      <c r="BQ35" s="60" t="s">
        <v>609</v>
      </c>
      <c r="BR35" s="77">
        <v>210515.29400389965</v>
      </c>
      <c r="BS35" s="77">
        <v>63719.958038577439</v>
      </c>
      <c r="BT35" s="77">
        <v>131871.47873728993</v>
      </c>
      <c r="BU35" s="77">
        <v>14923.857228032293</v>
      </c>
      <c r="BV35" s="78">
        <v>-0.11377746548460227</v>
      </c>
      <c r="BW35" s="78">
        <v>0.75958363746006508</v>
      </c>
      <c r="BX35" s="78">
        <v>-1.4614470103657189</v>
      </c>
      <c r="BY35" s="78">
        <v>9.0272371881173701</v>
      </c>
      <c r="BZ35" s="79">
        <v>16753.348085106383</v>
      </c>
      <c r="CA35" s="79">
        <v>338.24680851063835</v>
      </c>
      <c r="CB35" s="79">
        <v>13701.44680851064</v>
      </c>
      <c r="CC35" s="79">
        <v>2713.6544680851066</v>
      </c>
      <c r="CD35" s="75">
        <v>1.936455762872219</v>
      </c>
      <c r="CE35" s="75">
        <v>13.115700483091787</v>
      </c>
      <c r="CF35" s="75">
        <v>1.6787895050685748</v>
      </c>
      <c r="CG35" s="75">
        <v>1.8439814536039019</v>
      </c>
      <c r="CH35" s="60" t="s">
        <v>609</v>
      </c>
      <c r="CI35" s="77">
        <v>33346.028850936826</v>
      </c>
      <c r="CJ35" s="77">
        <v>594756.35507246375</v>
      </c>
      <c r="CK35" s="77">
        <v>23600.673345259391</v>
      </c>
      <c r="CL35" s="77">
        <v>12573.383814054314</v>
      </c>
      <c r="CM35" s="77">
        <v>17220.134583129762</v>
      </c>
      <c r="CN35" s="77">
        <v>45346.899758743253</v>
      </c>
      <c r="CO35" s="77">
        <v>14058.149204533749</v>
      </c>
      <c r="CP35" s="77">
        <v>6818.6064396042193</v>
      </c>
      <c r="CQ35" s="77">
        <v>558657.62859574473</v>
      </c>
      <c r="CR35" s="77">
        <v>201174.43894468088</v>
      </c>
      <c r="CS35" s="77">
        <v>323363.37048510642</v>
      </c>
      <c r="CT35" s="77">
        <v>34119.819165957451</v>
      </c>
      <c r="CU35" s="78">
        <v>-3.5083785180359892</v>
      </c>
      <c r="CV35" s="78">
        <v>-1.0104350585174888</v>
      </c>
      <c r="CW35" s="78">
        <v>-5.3703281351663055</v>
      </c>
      <c r="CX35" s="78">
        <v>0.27100726761254362</v>
      </c>
      <c r="CY35" s="60" t="s">
        <v>609</v>
      </c>
      <c r="CZ35" s="75">
        <v>17132.899742299665</v>
      </c>
      <c r="DA35" s="75">
        <v>336.72843293655666</v>
      </c>
      <c r="DB35" s="75">
        <v>13582.525463247024</v>
      </c>
      <c r="DC35" s="75">
        <v>3213.6458461160878</v>
      </c>
      <c r="DD35" s="75">
        <v>1.7521201008480403</v>
      </c>
      <c r="DE35" s="75">
        <v>9.3206997084548107</v>
      </c>
      <c r="DF35" s="75">
        <v>1.5692963752665245</v>
      </c>
      <c r="DG35" s="75">
        <v>1.7317855506338782</v>
      </c>
      <c r="DH35" s="77">
        <v>32804.301799220717</v>
      </c>
      <c r="DI35" s="77">
        <v>595233.54227405251</v>
      </c>
      <c r="DJ35" s="77">
        <v>23935.270861190416</v>
      </c>
      <c r="DK35" s="77">
        <v>11357.608064762486</v>
      </c>
      <c r="DL35" s="77">
        <v>18722.63310223036</v>
      </c>
      <c r="DM35" s="77">
        <v>63861.465436346574</v>
      </c>
      <c r="DN35" s="77">
        <v>15252.231024318349</v>
      </c>
      <c r="DO35" s="77">
        <v>6558.3224554595163</v>
      </c>
      <c r="DP35" s="60" t="s">
        <v>609</v>
      </c>
      <c r="DQ35" s="77">
        <v>562032.81384218927</v>
      </c>
      <c r="DR35" s="77">
        <v>200432.05792121732</v>
      </c>
      <c r="DS35" s="77">
        <v>325101.42594183335</v>
      </c>
      <c r="DT35" s="77">
        <v>36499.329979138543</v>
      </c>
      <c r="DU35" s="78">
        <v>-1.1785528843847828</v>
      </c>
      <c r="DV35" s="78">
        <v>4.809205661465989</v>
      </c>
      <c r="DW35" s="78">
        <v>-4.203742205125546</v>
      </c>
      <c r="DX35" s="78">
        <v>-4.2839751763696308</v>
      </c>
      <c r="DY35" s="75">
        <v>3046.1364015341005</v>
      </c>
      <c r="DZ35" s="77">
        <v>9557.6199037664537</v>
      </c>
      <c r="EA35" s="75">
        <v>6.421582234972723</v>
      </c>
      <c r="EB35" s="77">
        <v>78556.904638218926</v>
      </c>
      <c r="EC35" s="75">
        <v>1.427283027364995</v>
      </c>
      <c r="ED35" s="77">
        <v>45587.258764607679</v>
      </c>
      <c r="EE35" s="75">
        <v>47.793727817841521</v>
      </c>
      <c r="EF35" s="75">
        <v>30.18700767773457</v>
      </c>
      <c r="EG35" s="77">
        <v>165857.98085551898</v>
      </c>
      <c r="EH35" s="77">
        <v>7926.9711934254437</v>
      </c>
      <c r="EI35" s="60" t="s">
        <v>609</v>
      </c>
      <c r="EJ35" s="75">
        <v>3951.2164095366466</v>
      </c>
      <c r="EK35" s="77">
        <v>7625.1121468924284</v>
      </c>
      <c r="EL35" s="75">
        <v>12.429386442975055</v>
      </c>
      <c r="EM35" s="77">
        <v>84222.472458688033</v>
      </c>
      <c r="EN35" s="75">
        <v>2.2344265062734325</v>
      </c>
      <c r="EO35" s="77">
        <v>68416.272980501395</v>
      </c>
      <c r="EP35" s="75">
        <v>6891.051774981066</v>
      </c>
      <c r="EQ35" s="77">
        <v>4921.5003718098014</v>
      </c>
      <c r="ER35" s="75">
        <v>8413.6851063829799</v>
      </c>
      <c r="ES35" s="77">
        <v>12768.244416391532</v>
      </c>
      <c r="ET35" s="75">
        <v>8017.6708798625605</v>
      </c>
      <c r="EU35" s="77">
        <v>12830.125505081425</v>
      </c>
      <c r="EV35" s="75">
        <v>13.09827246795353</v>
      </c>
      <c r="EW35" s="77">
        <v>49408.99701215743</v>
      </c>
      <c r="EX35" s="75">
        <v>23.902390475210481</v>
      </c>
      <c r="EY35" s="77">
        <v>62335.636291779585</v>
      </c>
    </row>
    <row r="36" spans="1:159" s="53" customFormat="1" ht="11.25" customHeight="1" x14ac:dyDescent="0.15">
      <c r="A36" s="60" t="s">
        <v>610</v>
      </c>
      <c r="B36" s="75">
        <v>7165.5286886132872</v>
      </c>
      <c r="C36" s="75">
        <v>70.584785372690632</v>
      </c>
      <c r="D36" s="75">
        <v>5587.3498901627472</v>
      </c>
      <c r="E36" s="75">
        <v>1507.5940130778495</v>
      </c>
      <c r="F36" s="75">
        <v>1.5502227186994899</v>
      </c>
      <c r="G36" s="75">
        <v>8.8637183235867454</v>
      </c>
      <c r="H36" s="75">
        <v>1.3822918115989318</v>
      </c>
      <c r="I36" s="75">
        <v>1.8301835132415654</v>
      </c>
      <c r="J36" s="76">
        <v>21192.339261617544</v>
      </c>
      <c r="K36" s="76">
        <v>521094.63742690056</v>
      </c>
      <c r="L36" s="76">
        <v>17380.29885392182</v>
      </c>
      <c r="M36" s="76">
        <v>11915.111606990067</v>
      </c>
      <c r="N36" s="76">
        <v>13670.512634078917</v>
      </c>
      <c r="O36" s="76">
        <v>58789.620608796293</v>
      </c>
      <c r="P36" s="76">
        <v>12573.538169062575</v>
      </c>
      <c r="Q36" s="76">
        <v>6510.3370895776379</v>
      </c>
      <c r="R36" s="60" t="s">
        <v>610</v>
      </c>
      <c r="S36" s="77">
        <v>151854.31495794625</v>
      </c>
      <c r="T36" s="77">
        <v>36781.353141637817</v>
      </c>
      <c r="U36" s="77">
        <v>97109.810892455818</v>
      </c>
      <c r="V36" s="77">
        <v>17963.150923852623</v>
      </c>
      <c r="W36" s="78">
        <v>-0.13326805992957635</v>
      </c>
      <c r="X36" s="78">
        <v>0.91226990271358144</v>
      </c>
      <c r="Y36" s="78">
        <v>-0.95446234402508912</v>
      </c>
      <c r="Z36" s="78">
        <v>2.2813005259530175</v>
      </c>
      <c r="AA36" s="75">
        <v>8010.5590713611418</v>
      </c>
      <c r="AB36" s="75">
        <v>92.539831030980494</v>
      </c>
      <c r="AC36" s="75">
        <v>6485.3429139864638</v>
      </c>
      <c r="AD36" s="75">
        <v>1432.6763263436976</v>
      </c>
      <c r="AE36" s="75">
        <v>1.5935203134930394</v>
      </c>
      <c r="AF36" s="75">
        <v>10.364701979431604</v>
      </c>
      <c r="AG36" s="75">
        <v>1.4630000950692961</v>
      </c>
      <c r="AH36" s="75">
        <v>1.6177998410728476</v>
      </c>
      <c r="AI36" s="60" t="s">
        <v>610</v>
      </c>
      <c r="AJ36" s="77">
        <v>19526.050955393672</v>
      </c>
      <c r="AK36" s="77">
        <v>472001.46688046004</v>
      </c>
      <c r="AL36" s="77">
        <v>15121.871780316553</v>
      </c>
      <c r="AM36" s="77">
        <v>10236.174319872143</v>
      </c>
      <c r="AN36" s="77">
        <v>12253.405739517711</v>
      </c>
      <c r="AO36" s="77">
        <v>45539.318720126321</v>
      </c>
      <c r="AP36" s="77">
        <v>10336.206970376372</v>
      </c>
      <c r="AQ36" s="77">
        <v>6327.219264086466</v>
      </c>
      <c r="AR36" s="77">
        <v>156414.58460858866</v>
      </c>
      <c r="AS36" s="77">
        <v>43678.935991492712</v>
      </c>
      <c r="AT36" s="77">
        <v>98070.523996687829</v>
      </c>
      <c r="AU36" s="77">
        <v>14665.124620408122</v>
      </c>
      <c r="AV36" s="78">
        <v>0.71470238684348442</v>
      </c>
      <c r="AW36" s="78">
        <v>3.3628461046401381</v>
      </c>
      <c r="AX36" s="78">
        <v>-0.83224001045344531</v>
      </c>
      <c r="AY36" s="78">
        <v>3.6170665936163542</v>
      </c>
      <c r="AZ36" s="60" t="s">
        <v>610</v>
      </c>
      <c r="BA36" s="75">
        <v>11271.358460713631</v>
      </c>
      <c r="BB36" s="75">
        <v>142.72591959388276</v>
      </c>
      <c r="BC36" s="75">
        <v>9981.3213057839475</v>
      </c>
      <c r="BD36" s="75">
        <v>1147.3112353358003</v>
      </c>
      <c r="BE36" s="75">
        <v>1.6007701140402115</v>
      </c>
      <c r="BF36" s="75">
        <v>6.7834401597141953</v>
      </c>
      <c r="BG36" s="75">
        <v>1.5521600704372427</v>
      </c>
      <c r="BH36" s="75">
        <v>1.3789393879978562</v>
      </c>
      <c r="BI36" s="77">
        <v>17363.493281460182</v>
      </c>
      <c r="BJ36" s="77">
        <v>458691.92392560682</v>
      </c>
      <c r="BK36" s="77">
        <v>12041.812406751038</v>
      </c>
      <c r="BL36" s="77">
        <v>8759.3768871808952</v>
      </c>
      <c r="BM36" s="77">
        <v>10846.96242712588</v>
      </c>
      <c r="BN36" s="77">
        <v>67619.366151367765</v>
      </c>
      <c r="BO36" s="77">
        <v>7758.0995904364836</v>
      </c>
      <c r="BP36" s="77">
        <v>6352.2566426208377</v>
      </c>
      <c r="BQ36" s="60" t="s">
        <v>610</v>
      </c>
      <c r="BR36" s="77">
        <v>195710.15690553049</v>
      </c>
      <c r="BS36" s="77">
        <v>65467.226652569538</v>
      </c>
      <c r="BT36" s="77">
        <v>120193.19873575759</v>
      </c>
      <c r="BU36" s="77">
        <v>10049.73151720337</v>
      </c>
      <c r="BV36" s="78">
        <v>0.67868719724986837</v>
      </c>
      <c r="BW36" s="78">
        <v>1.9935572208737957</v>
      </c>
      <c r="BX36" s="78">
        <v>-0.54979453525364541</v>
      </c>
      <c r="BY36" s="78">
        <v>7.534667961989304</v>
      </c>
      <c r="BZ36" s="79">
        <v>16117.373069521882</v>
      </c>
      <c r="CA36" s="79">
        <v>290.06759757240837</v>
      </c>
      <c r="CB36" s="79">
        <v>13461.410174174765</v>
      </c>
      <c r="CC36" s="79">
        <v>2365.8952977747076</v>
      </c>
      <c r="CD36" s="75">
        <v>1.8426650110760481</v>
      </c>
      <c r="CE36" s="75">
        <v>12.642580118391509</v>
      </c>
      <c r="CF36" s="75">
        <v>1.5904456525563884</v>
      </c>
      <c r="CG36" s="75">
        <v>1.953626307623004</v>
      </c>
      <c r="CH36" s="60" t="s">
        <v>610</v>
      </c>
      <c r="CI36" s="77">
        <v>32458.502951776027</v>
      </c>
      <c r="CJ36" s="77">
        <v>613267.69340681774</v>
      </c>
      <c r="CK36" s="77">
        <v>23430.428586509024</v>
      </c>
      <c r="CL36" s="77">
        <v>12616.832674308023</v>
      </c>
      <c r="CM36" s="77">
        <v>17614.977631132999</v>
      </c>
      <c r="CN36" s="77">
        <v>48508.112083440974</v>
      </c>
      <c r="CO36" s="77">
        <v>14731.98945770221</v>
      </c>
      <c r="CP36" s="77">
        <v>6458.1607163444905</v>
      </c>
      <c r="CQ36" s="77">
        <v>523145.80135195144</v>
      </c>
      <c r="CR36" s="77">
        <v>177889.08649528789</v>
      </c>
      <c r="CS36" s="77">
        <v>315406.60975970788</v>
      </c>
      <c r="CT36" s="77">
        <v>29850.105096955642</v>
      </c>
      <c r="CU36" s="78">
        <v>-1.9297005446932505</v>
      </c>
      <c r="CV36" s="78">
        <v>4.7314796063710185</v>
      </c>
      <c r="CW36" s="78">
        <v>-5.3871322259733203</v>
      </c>
      <c r="CX36" s="78">
        <v>-1.2292133674708658</v>
      </c>
      <c r="CY36" s="60" t="s">
        <v>610</v>
      </c>
      <c r="CZ36" s="75">
        <v>16794.955142374201</v>
      </c>
      <c r="DA36" s="75">
        <v>302.17136913275255</v>
      </c>
      <c r="DB36" s="75">
        <v>13829.150955662462</v>
      </c>
      <c r="DC36" s="75">
        <v>2663.6328175789881</v>
      </c>
      <c r="DD36" s="75">
        <v>1.7481768212433229</v>
      </c>
      <c r="DE36" s="75">
        <v>10.432013769363166</v>
      </c>
      <c r="DF36" s="75">
        <v>1.5338849191425348</v>
      </c>
      <c r="DG36" s="75">
        <v>1.8756223762569559</v>
      </c>
      <c r="DH36" s="77">
        <v>33685.610900363863</v>
      </c>
      <c r="DI36" s="77">
        <v>613954.49225473322</v>
      </c>
      <c r="DJ36" s="77">
        <v>25234.546822113578</v>
      </c>
      <c r="DK36" s="77">
        <v>11734.536756809528</v>
      </c>
      <c r="DL36" s="77">
        <v>19268.995270401927</v>
      </c>
      <c r="DM36" s="77">
        <v>58852.921960072592</v>
      </c>
      <c r="DN36" s="77">
        <v>16451.395086549306</v>
      </c>
      <c r="DO36" s="77">
        <v>6256.3429106808244</v>
      </c>
      <c r="DP36" s="60" t="s">
        <v>610</v>
      </c>
      <c r="DQ36" s="77">
        <v>565748.32401508256</v>
      </c>
      <c r="DR36" s="77">
        <v>185519.46950981667</v>
      </c>
      <c r="DS36" s="77">
        <v>348972.35730074113</v>
      </c>
      <c r="DT36" s="77">
        <v>31256.49720452477</v>
      </c>
      <c r="DU36" s="78">
        <v>1.8324175109862402</v>
      </c>
      <c r="DV36" s="78">
        <v>7.7059302836190042</v>
      </c>
      <c r="DW36" s="78">
        <v>-0.79594168421428246</v>
      </c>
      <c r="DX36" s="78">
        <v>-0.92854781516080698</v>
      </c>
      <c r="DY36" s="75">
        <v>3462.3471132373561</v>
      </c>
      <c r="DZ36" s="77">
        <v>9228.0349678382718</v>
      </c>
      <c r="EA36" s="75">
        <v>6.8555174038914704</v>
      </c>
      <c r="EB36" s="77">
        <v>62160.387183893938</v>
      </c>
      <c r="EC36" s="75">
        <v>1.523261294014677</v>
      </c>
      <c r="ED36" s="77">
        <v>37807.30276243094</v>
      </c>
      <c r="EE36" s="75">
        <v>50.592472901097416</v>
      </c>
      <c r="EF36" s="75">
        <v>29.749584137334487</v>
      </c>
      <c r="EG36" s="77">
        <v>161638.71538359171</v>
      </c>
      <c r="EH36" s="77">
        <v>8177.7023278125635</v>
      </c>
      <c r="EI36" s="60" t="s">
        <v>610</v>
      </c>
      <c r="EJ36" s="75">
        <v>4136.8236314438955</v>
      </c>
      <c r="EK36" s="77">
        <v>7508.6932429933649</v>
      </c>
      <c r="EL36" s="75">
        <v>10.962003776414061</v>
      </c>
      <c r="EM36" s="77">
        <v>79056.023324948546</v>
      </c>
      <c r="EN36" s="75">
        <v>1.7446957759854074</v>
      </c>
      <c r="EO36" s="77">
        <v>45884.787356321838</v>
      </c>
      <c r="EP36" s="75">
        <v>6935.9068089876691</v>
      </c>
      <c r="EQ36" s="77">
        <v>5042.7001565446026</v>
      </c>
      <c r="ER36" s="75">
        <v>8944.6094636601356</v>
      </c>
      <c r="ES36" s="77">
        <v>12267.151396400273</v>
      </c>
      <c r="ET36" s="75">
        <v>8948.1211806007032</v>
      </c>
      <c r="EU36" s="77">
        <v>13194.706771287416</v>
      </c>
      <c r="EV36" s="75">
        <v>20.294178141422314</v>
      </c>
      <c r="EW36" s="77">
        <v>26891.618865677567</v>
      </c>
      <c r="EX36" s="75">
        <v>30.411560555299655</v>
      </c>
      <c r="EY36" s="77">
        <v>39966.538509933773</v>
      </c>
      <c r="EZ36" s="75"/>
      <c r="FA36" s="77"/>
      <c r="FB36" s="75"/>
      <c r="FC36" s="77"/>
    </row>
    <row r="37" spans="1:159" s="53" customFormat="1" ht="11.25" customHeight="1" x14ac:dyDescent="0.15">
      <c r="A37" s="60" t="s">
        <v>611</v>
      </c>
      <c r="B37" s="75">
        <v>7081.3356123208869</v>
      </c>
      <c r="C37" s="75">
        <v>70.571749079376431</v>
      </c>
      <c r="D37" s="75">
        <v>5392.5545373058021</v>
      </c>
      <c r="E37" s="75">
        <v>1618.209325935708</v>
      </c>
      <c r="F37" s="75">
        <v>1.57044495559743</v>
      </c>
      <c r="G37" s="75">
        <v>8.5561053856557248</v>
      </c>
      <c r="H37" s="75">
        <v>1.4204488998401716</v>
      </c>
      <c r="I37" s="75">
        <v>1.7656432102146602</v>
      </c>
      <c r="J37" s="76">
        <v>20948.890333305299</v>
      </c>
      <c r="K37" s="76">
        <v>508683.14657748234</v>
      </c>
      <c r="L37" s="76">
        <v>17143.68189987406</v>
      </c>
      <c r="M37" s="76">
        <v>12358.861019298798</v>
      </c>
      <c r="N37" s="76">
        <v>13339.461697551764</v>
      </c>
      <c r="O37" s="76">
        <v>59452.650902393929</v>
      </c>
      <c r="P37" s="76">
        <v>12069.200026697941</v>
      </c>
      <c r="Q37" s="76">
        <v>6999.6367033837232</v>
      </c>
      <c r="R37" s="60" t="s">
        <v>611</v>
      </c>
      <c r="S37" s="77">
        <v>148346.12315583957</v>
      </c>
      <c r="T37" s="77">
        <v>35898.65938117374</v>
      </c>
      <c r="U37" s="77">
        <v>92448.23961529322</v>
      </c>
      <c r="V37" s="77">
        <v>19999.224159372603</v>
      </c>
      <c r="W37" s="78">
        <v>0.32618258546826673</v>
      </c>
      <c r="X37" s="78">
        <v>1.5053783062256374</v>
      </c>
      <c r="Y37" s="78">
        <v>-0.35490599630064545</v>
      </c>
      <c r="Z37" s="78">
        <v>1.4157319340142389</v>
      </c>
      <c r="AA37" s="75">
        <v>8769.0921579616734</v>
      </c>
      <c r="AB37" s="75">
        <v>100.29464626243343</v>
      </c>
      <c r="AC37" s="75">
        <v>6882.2119853728718</v>
      </c>
      <c r="AD37" s="75">
        <v>1786.585526326367</v>
      </c>
      <c r="AE37" s="75">
        <v>1.605923438354935</v>
      </c>
      <c r="AF37" s="75">
        <v>9.3553211092773907</v>
      </c>
      <c r="AG37" s="75">
        <v>1.5132056095381921</v>
      </c>
      <c r="AH37" s="75">
        <v>1.5280545967228099</v>
      </c>
      <c r="AI37" s="60" t="s">
        <v>611</v>
      </c>
      <c r="AJ37" s="77">
        <v>18520.651754236136</v>
      </c>
      <c r="AK37" s="77">
        <v>428644.8909048569</v>
      </c>
      <c r="AL37" s="77">
        <v>14554.407556896946</v>
      </c>
      <c r="AM37" s="77">
        <v>10775.860400267595</v>
      </c>
      <c r="AN37" s="77">
        <v>11532.711530263357</v>
      </c>
      <c r="AO37" s="77">
        <v>45818.298046422227</v>
      </c>
      <c r="AP37" s="77">
        <v>9618.2616989760791</v>
      </c>
      <c r="AQ37" s="77">
        <v>7052.0126855273247</v>
      </c>
      <c r="AR37" s="77">
        <v>162409.30205841118</v>
      </c>
      <c r="AS37" s="77">
        <v>42990.787705501993</v>
      </c>
      <c r="AT37" s="77">
        <v>100166.51812807765</v>
      </c>
      <c r="AU37" s="77">
        <v>19251.996224831539</v>
      </c>
      <c r="AV37" s="78">
        <v>-1.2459544189648576E-2</v>
      </c>
      <c r="AW37" s="78">
        <v>1.1622913369064609</v>
      </c>
      <c r="AX37" s="78">
        <v>-1.0711026825595718</v>
      </c>
      <c r="AY37" s="78">
        <v>3.0528707273900206</v>
      </c>
      <c r="AZ37" s="60" t="s">
        <v>611</v>
      </c>
      <c r="BA37" s="75">
        <v>12785.443116169427</v>
      </c>
      <c r="BB37" s="75">
        <v>176.01099080310945</v>
      </c>
      <c r="BC37" s="75">
        <v>10930.507879872102</v>
      </c>
      <c r="BD37" s="75">
        <v>1678.9242454942155</v>
      </c>
      <c r="BE37" s="75">
        <v>1.6465716368979701</v>
      </c>
      <c r="BF37" s="75">
        <v>6.2207210242587605</v>
      </c>
      <c r="BG37" s="75">
        <v>1.6303355205119887</v>
      </c>
      <c r="BH37" s="75">
        <v>1.2727420437285861</v>
      </c>
      <c r="BI37" s="77">
        <v>17362.872071600719</v>
      </c>
      <c r="BJ37" s="77">
        <v>405005.36691374663</v>
      </c>
      <c r="BK37" s="77">
        <v>12337.146610777325</v>
      </c>
      <c r="BL37" s="77">
        <v>9443.7489315107196</v>
      </c>
      <c r="BM37" s="77">
        <v>10544.862842597726</v>
      </c>
      <c r="BN37" s="77">
        <v>65105.855950517522</v>
      </c>
      <c r="BO37" s="77">
        <v>7567.2439541174826</v>
      </c>
      <c r="BP37" s="77">
        <v>7420.002331222282</v>
      </c>
      <c r="BQ37" s="60" t="s">
        <v>611</v>
      </c>
      <c r="BR37" s="77">
        <v>221992.01320477782</v>
      </c>
      <c r="BS37" s="77">
        <v>71285.395911065425</v>
      </c>
      <c r="BT37" s="77">
        <v>134851.27824423896</v>
      </c>
      <c r="BU37" s="77">
        <v>15855.339049473439</v>
      </c>
      <c r="BV37" s="78">
        <v>1.1648165675833801</v>
      </c>
      <c r="BW37" s="78">
        <v>3.9755095928461182</v>
      </c>
      <c r="BX37" s="78">
        <v>-0.50565265522681957</v>
      </c>
      <c r="BY37" s="78">
        <v>3.3623502877538054</v>
      </c>
      <c r="BZ37" s="79">
        <v>16704.832096330512</v>
      </c>
      <c r="CA37" s="79">
        <v>288.63563902750076</v>
      </c>
      <c r="CB37" s="79">
        <v>13594.287790374363</v>
      </c>
      <c r="CC37" s="79">
        <v>2821.9086669286494</v>
      </c>
      <c r="CD37" s="75">
        <v>1.8582010187468596</v>
      </c>
      <c r="CE37" s="75">
        <v>11.684545828195644</v>
      </c>
      <c r="CF37" s="75">
        <v>1.6482692718855403</v>
      </c>
      <c r="CG37" s="75">
        <v>1.8644518481927963</v>
      </c>
      <c r="CH37" s="60" t="s">
        <v>611</v>
      </c>
      <c r="CI37" s="77">
        <v>30578.23221320891</v>
      </c>
      <c r="CJ37" s="77">
        <v>598406.55569256062</v>
      </c>
      <c r="CK37" s="77">
        <v>22204.54117051588</v>
      </c>
      <c r="CL37" s="77">
        <v>12838.067306378551</v>
      </c>
      <c r="CM37" s="77">
        <v>16455.825771654334</v>
      </c>
      <c r="CN37" s="77">
        <v>51213.505812828676</v>
      </c>
      <c r="CO37" s="77">
        <v>13471.428212160359</v>
      </c>
      <c r="CP37" s="77">
        <v>6885.7060153215671</v>
      </c>
      <c r="CQ37" s="77">
        <v>510804.23492425983</v>
      </c>
      <c r="CR37" s="77">
        <v>172721.45860056794</v>
      </c>
      <c r="CS37" s="77">
        <v>301854.92292520893</v>
      </c>
      <c r="CT37" s="77">
        <v>36227.85339848297</v>
      </c>
      <c r="CU37" s="78">
        <v>-3.2399518091402437</v>
      </c>
      <c r="CV37" s="78">
        <v>-0.91433001073877496</v>
      </c>
      <c r="CW37" s="78">
        <v>-4.5989371480221939</v>
      </c>
      <c r="CX37" s="78">
        <v>-2.5784234200837179</v>
      </c>
      <c r="CY37" s="60" t="s">
        <v>611</v>
      </c>
      <c r="CZ37" s="75">
        <v>17846.087851750173</v>
      </c>
      <c r="DA37" s="75">
        <v>305.37920384351406</v>
      </c>
      <c r="DB37" s="75">
        <v>14196.594028826357</v>
      </c>
      <c r="DC37" s="75">
        <v>3344.1146190803024</v>
      </c>
      <c r="DD37" s="75">
        <v>1.7557327872162451</v>
      </c>
      <c r="DE37" s="75">
        <v>9.3202697008006741</v>
      </c>
      <c r="DF37" s="75">
        <v>1.5838628679170028</v>
      </c>
      <c r="DG37" s="75">
        <v>1.794581697837297</v>
      </c>
      <c r="DH37" s="77">
        <v>31071.035507225475</v>
      </c>
      <c r="DI37" s="77">
        <v>589431.20101137797</v>
      </c>
      <c r="DJ37" s="77">
        <v>23605.882864834977</v>
      </c>
      <c r="DK37" s="77">
        <v>11773.897483260216</v>
      </c>
      <c r="DL37" s="77">
        <v>17696.904525254849</v>
      </c>
      <c r="DM37" s="77">
        <v>63241.861011891306</v>
      </c>
      <c r="DN37" s="77">
        <v>14903.994116536081</v>
      </c>
      <c r="DO37" s="77">
        <v>6560.8032765793196</v>
      </c>
      <c r="DP37" s="60" t="s">
        <v>611</v>
      </c>
      <c r="DQ37" s="77">
        <v>554496.42930679477</v>
      </c>
      <c r="DR37" s="77">
        <v>180000.03088538093</v>
      </c>
      <c r="DS37" s="77">
        <v>335123.13572409062</v>
      </c>
      <c r="DT37" s="77">
        <v>39373.262697323269</v>
      </c>
      <c r="DU37" s="78">
        <v>1.8888356385536555</v>
      </c>
      <c r="DV37" s="78">
        <v>12.506480273803797</v>
      </c>
      <c r="DW37" s="78">
        <v>-2.6223582987895946</v>
      </c>
      <c r="DX37" s="78">
        <v>-1.759209549464628</v>
      </c>
      <c r="DY37" s="75">
        <v>2925.0122912173197</v>
      </c>
      <c r="DZ37" s="77">
        <v>9715.8692362192996</v>
      </c>
      <c r="EA37" s="75">
        <v>6.2194687303880896</v>
      </c>
      <c r="EB37" s="77">
        <v>86401.420923436584</v>
      </c>
      <c r="EC37" s="75">
        <v>1.3543974570091188</v>
      </c>
      <c r="ED37" s="77">
        <v>69523.580783682235</v>
      </c>
      <c r="EE37" s="75">
        <v>46.093860422302292</v>
      </c>
      <c r="EF37" s="75">
        <v>31.022569909941168</v>
      </c>
      <c r="EG37" s="77">
        <v>179319.15529233633</v>
      </c>
      <c r="EH37" s="77">
        <v>8265.5121150900995</v>
      </c>
      <c r="EI37" s="60" t="s">
        <v>611</v>
      </c>
      <c r="EJ37" s="75">
        <v>3926.8623308305732</v>
      </c>
      <c r="EK37" s="77">
        <v>7498.0180266611496</v>
      </c>
      <c r="EL37" s="75">
        <v>11.269946700714623</v>
      </c>
      <c r="EM37" s="77">
        <v>88379.865970254963</v>
      </c>
      <c r="EN37" s="75">
        <v>2.3166444970838662</v>
      </c>
      <c r="EO37" s="77">
        <v>80797.339362618426</v>
      </c>
      <c r="EP37" s="75">
        <v>6903.5507608067164</v>
      </c>
      <c r="EQ37" s="77">
        <v>5015.7117111080761</v>
      </c>
      <c r="ER37" s="75">
        <v>7775.3672081797895</v>
      </c>
      <c r="ES37" s="77">
        <v>12723.748645885782</v>
      </c>
      <c r="ET37" s="75">
        <v>7953.6290322580653</v>
      </c>
      <c r="EU37" s="77">
        <v>13480.249656176684</v>
      </c>
      <c r="EV37" s="75">
        <v>8.015287320301054</v>
      </c>
      <c r="EW37" s="77">
        <v>67745.0027283698</v>
      </c>
      <c r="EX37" s="75">
        <v>18.123658485144759</v>
      </c>
      <c r="EY37" s="77">
        <v>77637.521336581965</v>
      </c>
    </row>
    <row r="38" spans="1:159" s="53" customFormat="1" ht="11.25" customHeight="1" x14ac:dyDescent="0.15">
      <c r="A38" s="60" t="s">
        <v>612</v>
      </c>
      <c r="B38" s="75">
        <v>7693.3900177711603</v>
      </c>
      <c r="C38" s="75">
        <v>78.509602028811557</v>
      </c>
      <c r="D38" s="75">
        <v>5942.2162952935005</v>
      </c>
      <c r="E38" s="75">
        <v>1672.6641204488474</v>
      </c>
      <c r="F38" s="75">
        <v>1.5458417055945848</v>
      </c>
      <c r="G38" s="75">
        <v>8.9559939971751419</v>
      </c>
      <c r="H38" s="75">
        <v>1.4022966184622885</v>
      </c>
      <c r="I38" s="75">
        <v>1.7079829538980424</v>
      </c>
      <c r="J38" s="76">
        <v>20191.130605473827</v>
      </c>
      <c r="K38" s="76">
        <v>496905.45683262713</v>
      </c>
      <c r="L38" s="76">
        <v>16326.075967674025</v>
      </c>
      <c r="M38" s="76">
        <v>11546.441450120263</v>
      </c>
      <c r="N38" s="76">
        <v>13061.57708929687</v>
      </c>
      <c r="O38" s="76">
        <v>55483.004677019519</v>
      </c>
      <c r="P38" s="76">
        <v>11642.384180870844</v>
      </c>
      <c r="Q38" s="76">
        <v>6760.2790904724243</v>
      </c>
      <c r="R38" s="60" t="s">
        <v>612</v>
      </c>
      <c r="S38" s="77">
        <v>155338.24264766608</v>
      </c>
      <c r="T38" s="77">
        <v>39011.849661874359</v>
      </c>
      <c r="U38" s="77">
        <v>97013.0746533122</v>
      </c>
      <c r="V38" s="77">
        <v>19313.318332479525</v>
      </c>
      <c r="W38" s="78">
        <v>0.18932727983047881</v>
      </c>
      <c r="X38" s="78">
        <v>0.56674325191547059</v>
      </c>
      <c r="Y38" s="78">
        <v>-0.20284061331167047</v>
      </c>
      <c r="Z38" s="78">
        <v>1.4224683455003391</v>
      </c>
      <c r="AA38" s="75">
        <v>8231.9852690445332</v>
      </c>
      <c r="AB38" s="75">
        <v>104.00947344274086</v>
      </c>
      <c r="AC38" s="75">
        <v>6537.0970841884018</v>
      </c>
      <c r="AD38" s="75">
        <v>1590.8787114133904</v>
      </c>
      <c r="AE38" s="75">
        <v>1.5924925076911398</v>
      </c>
      <c r="AF38" s="75">
        <v>10.445970433953267</v>
      </c>
      <c r="AG38" s="75">
        <v>1.4650819243011111</v>
      </c>
      <c r="AH38" s="75">
        <v>1.5372084540151583</v>
      </c>
      <c r="AI38" s="60" t="s">
        <v>612</v>
      </c>
      <c r="AJ38" s="77">
        <v>19064.508670833678</v>
      </c>
      <c r="AK38" s="77">
        <v>450240.84549356223</v>
      </c>
      <c r="AL38" s="77">
        <v>14450.474049401169</v>
      </c>
      <c r="AM38" s="77">
        <v>9834.3697680726546</v>
      </c>
      <c r="AN38" s="77">
        <v>11971.490339049808</v>
      </c>
      <c r="AO38" s="77">
        <v>43101.86864306192</v>
      </c>
      <c r="AP38" s="77">
        <v>9863.2532486498912</v>
      </c>
      <c r="AQ38" s="77">
        <v>6397.5511859731669</v>
      </c>
      <c r="AR38" s="77">
        <v>156938.75453987464</v>
      </c>
      <c r="AS38" s="77">
        <v>46829.313262199845</v>
      </c>
      <c r="AT38" s="77">
        <v>94464.151773480553</v>
      </c>
      <c r="AU38" s="77">
        <v>15645.28950419423</v>
      </c>
      <c r="AV38" s="78">
        <v>1.318512460555374</v>
      </c>
      <c r="AW38" s="78">
        <v>4.2709815619318547</v>
      </c>
      <c r="AX38" s="78">
        <v>-0.26651601344704112</v>
      </c>
      <c r="AY38" s="78">
        <v>2.4665924040567533</v>
      </c>
      <c r="AZ38" s="60" t="s">
        <v>612</v>
      </c>
      <c r="BA38" s="75">
        <v>10658.303167089238</v>
      </c>
      <c r="BB38" s="75">
        <v>161.79854322688436</v>
      </c>
      <c r="BC38" s="75">
        <v>9275.7463397476295</v>
      </c>
      <c r="BD38" s="75">
        <v>1220.7582841147246</v>
      </c>
      <c r="BE38" s="75">
        <v>1.5979940817987812</v>
      </c>
      <c r="BF38" s="75">
        <v>6.5976449275362317</v>
      </c>
      <c r="BG38" s="75">
        <v>1.5480035139166266</v>
      </c>
      <c r="BH38" s="75">
        <v>1.3151892047637341</v>
      </c>
      <c r="BI38" s="77">
        <v>17477.525630871449</v>
      </c>
      <c r="BJ38" s="77">
        <v>429665.75905797101</v>
      </c>
      <c r="BK38" s="77">
        <v>11510.391018024622</v>
      </c>
      <c r="BL38" s="77">
        <v>8186.7194102958128</v>
      </c>
      <c r="BM38" s="77">
        <v>10937.165431299898</v>
      </c>
      <c r="BN38" s="77">
        <v>65124.110766358222</v>
      </c>
      <c r="BO38" s="77">
        <v>7435.6362337330947</v>
      </c>
      <c r="BP38" s="77">
        <v>6224.7465084436326</v>
      </c>
      <c r="BQ38" s="60" t="s">
        <v>612</v>
      </c>
      <c r="BR38" s="77">
        <v>186280.7667844005</v>
      </c>
      <c r="BS38" s="77">
        <v>69519.293890053203</v>
      </c>
      <c r="BT38" s="77">
        <v>106767.46735450589</v>
      </c>
      <c r="BU38" s="77">
        <v>9994.0055398414261</v>
      </c>
      <c r="BV38" s="78">
        <v>5.8848050780380081</v>
      </c>
      <c r="BW38" s="78">
        <v>13.487207564012712</v>
      </c>
      <c r="BX38" s="78">
        <v>1.5451838001230538</v>
      </c>
      <c r="BY38" s="78">
        <v>4.8957506070074777</v>
      </c>
      <c r="BZ38" s="79">
        <v>17114.450430016066</v>
      </c>
      <c r="CA38" s="79">
        <v>354.3458400277226</v>
      </c>
      <c r="CB38" s="79">
        <v>14176.731877894339</v>
      </c>
      <c r="CC38" s="79">
        <v>2583.3727120940048</v>
      </c>
      <c r="CD38" s="75">
        <v>1.9233816339753784</v>
      </c>
      <c r="CE38" s="75">
        <v>12.91678520625889</v>
      </c>
      <c r="CF38" s="75">
        <v>1.669208821098104</v>
      </c>
      <c r="CG38" s="75">
        <v>1.810301936490903</v>
      </c>
      <c r="CH38" s="60" t="s">
        <v>612</v>
      </c>
      <c r="CI38" s="77">
        <v>33429.613815750723</v>
      </c>
      <c r="CJ38" s="77">
        <v>606149.26386913226</v>
      </c>
      <c r="CK38" s="77">
        <v>22941.182724016249</v>
      </c>
      <c r="CL38" s="77">
        <v>12430.262914004195</v>
      </c>
      <c r="CM38" s="77">
        <v>17380.645226738532</v>
      </c>
      <c r="CN38" s="77">
        <v>46927.254281151916</v>
      </c>
      <c r="CO38" s="77">
        <v>13743.746398922207</v>
      </c>
      <c r="CP38" s="77">
        <v>6866.4031471452054</v>
      </c>
      <c r="CQ38" s="77">
        <v>572129.46854424593</v>
      </c>
      <c r="CR38" s="77">
        <v>214786.47008789339</v>
      </c>
      <c r="CS38" s="77">
        <v>325230.99644016003</v>
      </c>
      <c r="CT38" s="77">
        <v>32112.002016192546</v>
      </c>
      <c r="CU38" s="78">
        <v>-1.4015059658297837</v>
      </c>
      <c r="CV38" s="78">
        <v>7.5399727674546497</v>
      </c>
      <c r="CW38" s="78">
        <v>-6.8361730022231768</v>
      </c>
      <c r="CX38" s="78">
        <v>2.1407124610214794</v>
      </c>
      <c r="CY38" s="60" t="s">
        <v>612</v>
      </c>
      <c r="CZ38" s="75">
        <v>17924.85349879352</v>
      </c>
      <c r="DA38" s="75">
        <v>310.23784901758017</v>
      </c>
      <c r="DB38" s="75">
        <v>14427.438814201998</v>
      </c>
      <c r="DC38" s="75">
        <v>3187.17683557394</v>
      </c>
      <c r="DD38" s="75">
        <v>1.744576923076923</v>
      </c>
      <c r="DE38" s="75">
        <v>9.8844444444444441</v>
      </c>
      <c r="DF38" s="75">
        <v>1.5664452621015912</v>
      </c>
      <c r="DG38" s="75">
        <v>1.7585983127839067</v>
      </c>
      <c r="DH38" s="77">
        <v>30576.680384615385</v>
      </c>
      <c r="DI38" s="77">
        <v>555656.8444444444</v>
      </c>
      <c r="DJ38" s="77">
        <v>23523.548047976299</v>
      </c>
      <c r="DK38" s="77">
        <v>11393.212199870215</v>
      </c>
      <c r="DL38" s="77">
        <v>17526.702308251944</v>
      </c>
      <c r="DM38" s="77">
        <v>56215.283273381297</v>
      </c>
      <c r="DN38" s="77">
        <v>15017.152923949849</v>
      </c>
      <c r="DO38" s="77">
        <v>6478.5756457564576</v>
      </c>
      <c r="DP38" s="60" t="s">
        <v>612</v>
      </c>
      <c r="DQ38" s="77">
        <v>548082.51637366426</v>
      </c>
      <c r="DR38" s="77">
        <v>172385.78421234057</v>
      </c>
      <c r="DS38" s="77">
        <v>339384.55015511892</v>
      </c>
      <c r="DT38" s="77">
        <v>36312.182006204755</v>
      </c>
      <c r="DU38" s="78">
        <v>-0.41935413897867563</v>
      </c>
      <c r="DV38" s="78">
        <v>-0.21316633918733538</v>
      </c>
      <c r="DW38" s="78">
        <v>-1.0294978996811639</v>
      </c>
      <c r="DX38" s="78">
        <v>4.5806175339746389</v>
      </c>
      <c r="DY38" s="75">
        <v>3163.6431051998397</v>
      </c>
      <c r="DZ38" s="77">
        <v>9678.0345406987435</v>
      </c>
      <c r="EA38" s="75">
        <v>5.8638593695329595</v>
      </c>
      <c r="EB38" s="77">
        <v>69935.498257839718</v>
      </c>
      <c r="EC38" s="75">
        <v>1.1237361161125881</v>
      </c>
      <c r="ED38" s="77">
        <v>40524.460606060609</v>
      </c>
      <c r="EE38" s="75">
        <v>52.386534576594109</v>
      </c>
      <c r="EF38" s="75">
        <v>30.789521580863234</v>
      </c>
      <c r="EG38" s="77">
        <v>169211.82982319294</v>
      </c>
      <c r="EH38" s="77">
        <v>8864.421373801455</v>
      </c>
      <c r="EI38" s="60" t="s">
        <v>612</v>
      </c>
      <c r="EJ38" s="75">
        <v>3710.6830426614915</v>
      </c>
      <c r="EK38" s="77">
        <v>7589.3337824507371</v>
      </c>
      <c r="EL38" s="75">
        <v>5.6090992053776123</v>
      </c>
      <c r="EM38" s="77">
        <v>55062.354112554116</v>
      </c>
      <c r="EN38" s="75">
        <v>0.9275653231403671</v>
      </c>
      <c r="EO38" s="77">
        <v>52685.120418848164</v>
      </c>
      <c r="EP38" s="75">
        <v>6063.6642094001436</v>
      </c>
      <c r="EQ38" s="77">
        <v>4733.5755615818553</v>
      </c>
      <c r="ER38" s="75">
        <v>7906.7510947295468</v>
      </c>
      <c r="ES38" s="77">
        <v>12700.245912090013</v>
      </c>
      <c r="ET38" s="75">
        <v>7693.8986556359869</v>
      </c>
      <c r="EU38" s="77">
        <v>14330.346774193549</v>
      </c>
      <c r="EV38" s="75">
        <v>16.788146811713339</v>
      </c>
      <c r="EW38" s="77">
        <v>25128.758316442112</v>
      </c>
      <c r="EX38" s="75">
        <v>23.589878404201944</v>
      </c>
      <c r="EY38" s="77">
        <v>35487.210267288923</v>
      </c>
    </row>
    <row r="39" spans="1:159" s="53" customFormat="1" ht="11.25" customHeight="1" x14ac:dyDescent="0.15">
      <c r="A39" s="60" t="s">
        <v>613</v>
      </c>
      <c r="B39" s="75">
        <v>7056.7875229533483</v>
      </c>
      <c r="C39" s="75">
        <v>80.534193221880656</v>
      </c>
      <c r="D39" s="75">
        <v>5396.3038698404125</v>
      </c>
      <c r="E39" s="75">
        <v>1579.9494598910551</v>
      </c>
      <c r="F39" s="75">
        <v>1.5485500757379729</v>
      </c>
      <c r="G39" s="75">
        <v>8.9893637347939617</v>
      </c>
      <c r="H39" s="75">
        <v>1.3764589137383836</v>
      </c>
      <c r="I39" s="75">
        <v>1.7570480605659227</v>
      </c>
      <c r="J39" s="76">
        <v>21405.763965006441</v>
      </c>
      <c r="K39" s="76">
        <v>514900.57257499523</v>
      </c>
      <c r="L39" s="76">
        <v>16866.36244649818</v>
      </c>
      <c r="M39" s="76">
        <v>11755.318380147259</v>
      </c>
      <c r="N39" s="76">
        <v>13823.100912513512</v>
      </c>
      <c r="O39" s="76">
        <v>57278.867310935086</v>
      </c>
      <c r="P39" s="76">
        <v>12253.444166153935</v>
      </c>
      <c r="Q39" s="76">
        <v>6690.3795314289937</v>
      </c>
      <c r="R39" s="60" t="s">
        <v>613</v>
      </c>
      <c r="S39" s="77">
        <v>151055.92806754183</v>
      </c>
      <c r="T39" s="77">
        <v>41467.102201811649</v>
      </c>
      <c r="U39" s="77">
        <v>91016.016940169138</v>
      </c>
      <c r="V39" s="77">
        <v>18572.808925561054</v>
      </c>
      <c r="W39" s="78">
        <v>-1.4457918561272216</v>
      </c>
      <c r="X39" s="78">
        <v>-2.3903902874415857</v>
      </c>
      <c r="Y39" s="78">
        <v>-1.5769980784100772</v>
      </c>
      <c r="Z39" s="78">
        <v>1.4077301208633703</v>
      </c>
      <c r="AA39" s="75">
        <v>7824.4493820446141</v>
      </c>
      <c r="AB39" s="75">
        <v>110.06679528904753</v>
      </c>
      <c r="AC39" s="75">
        <v>6213.32153816763</v>
      </c>
      <c r="AD39" s="75">
        <v>1501.0610485879363</v>
      </c>
      <c r="AE39" s="75">
        <v>1.580290667084302</v>
      </c>
      <c r="AF39" s="75">
        <v>10.067488116087066</v>
      </c>
      <c r="AG39" s="75">
        <v>1.4269475806898386</v>
      </c>
      <c r="AH39" s="75">
        <v>1.5926894147862778</v>
      </c>
      <c r="AI39" s="60" t="s">
        <v>613</v>
      </c>
      <c r="AJ39" s="77">
        <v>19982.858182336495</v>
      </c>
      <c r="AK39" s="77">
        <v>451841.97835876909</v>
      </c>
      <c r="AL39" s="77">
        <v>14696.927071676288</v>
      </c>
      <c r="AM39" s="77">
        <v>10196.340992478445</v>
      </c>
      <c r="AN39" s="77">
        <v>12645.052330281522</v>
      </c>
      <c r="AO39" s="77">
        <v>44881.302381351772</v>
      </c>
      <c r="AP39" s="77">
        <v>10299.556389150088</v>
      </c>
      <c r="AQ39" s="77">
        <v>6401.9644368934833</v>
      </c>
      <c r="AR39" s="77">
        <v>156354.86235626793</v>
      </c>
      <c r="AS39" s="77">
        <v>49732.79853501288</v>
      </c>
      <c r="AT39" s="77">
        <v>91316.733519325193</v>
      </c>
      <c r="AU39" s="77">
        <v>15305.330301929853</v>
      </c>
      <c r="AV39" s="78">
        <v>0.89219240154955093</v>
      </c>
      <c r="AW39" s="78">
        <v>4.2654755461373837</v>
      </c>
      <c r="AX39" s="78">
        <v>-1.3101035769474947</v>
      </c>
      <c r="AY39" s="78">
        <v>3.8000557505578056</v>
      </c>
      <c r="AZ39" s="60" t="s">
        <v>613</v>
      </c>
      <c r="BA39" s="75">
        <v>11271.270398167013</v>
      </c>
      <c r="BB39" s="75">
        <v>184.69169232371493</v>
      </c>
      <c r="BC39" s="75">
        <v>9837.6738766769304</v>
      </c>
      <c r="BD39" s="75">
        <v>1248.9048291663685</v>
      </c>
      <c r="BE39" s="75">
        <v>1.5412839268327334</v>
      </c>
      <c r="BF39" s="75">
        <v>6.017762740537111</v>
      </c>
      <c r="BG39" s="75">
        <v>1.4818930335223033</v>
      </c>
      <c r="BH39" s="75">
        <v>1.3471136406279316</v>
      </c>
      <c r="BI39" s="77">
        <v>17271.480843661968</v>
      </c>
      <c r="BJ39" s="77">
        <v>375407.11144005076</v>
      </c>
      <c r="BK39" s="77">
        <v>11665.463651088561</v>
      </c>
      <c r="BL39" s="77">
        <v>8468.1624867096125</v>
      </c>
      <c r="BM39" s="77">
        <v>11205.904728503889</v>
      </c>
      <c r="BN39" s="77">
        <v>62383.169231850443</v>
      </c>
      <c r="BO39" s="77">
        <v>7872.0011412436343</v>
      </c>
      <c r="BP39" s="77">
        <v>6286.1530247458095</v>
      </c>
      <c r="BQ39" s="60" t="s">
        <v>613</v>
      </c>
      <c r="BR39" s="77">
        <v>194671.53076567576</v>
      </c>
      <c r="BS39" s="77">
        <v>69334.574722220423</v>
      </c>
      <c r="BT39" s="77">
        <v>114761.02701963822</v>
      </c>
      <c r="BU39" s="77">
        <v>10575.929023817118</v>
      </c>
      <c r="BV39" s="78">
        <v>3.0714101493246906</v>
      </c>
      <c r="BW39" s="78">
        <v>7.2968412554738142</v>
      </c>
      <c r="BX39" s="78">
        <v>0.30304338464945435</v>
      </c>
      <c r="BY39" s="78">
        <v>7.5134799097194076</v>
      </c>
      <c r="BZ39" s="79">
        <v>16097.96423871817</v>
      </c>
      <c r="CA39" s="79">
        <v>381.7632943726295</v>
      </c>
      <c r="CB39" s="79">
        <v>13306.354981035685</v>
      </c>
      <c r="CC39" s="79">
        <v>2409.8459633098537</v>
      </c>
      <c r="CD39" s="75">
        <v>1.9617559489463845</v>
      </c>
      <c r="CE39" s="75">
        <v>13.293430656934307</v>
      </c>
      <c r="CF39" s="75">
        <v>1.6447708266435841</v>
      </c>
      <c r="CG39" s="75">
        <v>1.9168979340117176</v>
      </c>
      <c r="CH39" s="60" t="s">
        <v>613</v>
      </c>
      <c r="CI39" s="77">
        <v>36949.135873704618</v>
      </c>
      <c r="CJ39" s="77">
        <v>632852.40389294398</v>
      </c>
      <c r="CK39" s="77">
        <v>24224.734387870496</v>
      </c>
      <c r="CL39" s="77">
        <v>12807.098365710761</v>
      </c>
      <c r="CM39" s="77">
        <v>18834.726049154677</v>
      </c>
      <c r="CN39" s="77">
        <v>47606.402006003365</v>
      </c>
      <c r="CO39" s="77">
        <v>14728.334182157712</v>
      </c>
      <c r="CP39" s="77">
        <v>6681.1582079948521</v>
      </c>
      <c r="CQ39" s="77">
        <v>594805.86794643558</v>
      </c>
      <c r="CR39" s="77">
        <v>241599.81856180821</v>
      </c>
      <c r="CS39" s="77">
        <v>322342.91508630704</v>
      </c>
      <c r="CT39" s="77">
        <v>30863.134298320307</v>
      </c>
      <c r="CU39" s="78">
        <v>-3.4073924487414344</v>
      </c>
      <c r="CV39" s="78">
        <v>-2.7988769613530562</v>
      </c>
      <c r="CW39" s="78">
        <v>-4.2213815689113314</v>
      </c>
      <c r="CX39" s="78">
        <v>0.59166431576746248</v>
      </c>
      <c r="CY39" s="60" t="s">
        <v>613</v>
      </c>
      <c r="CZ39" s="75">
        <v>16481.104400345124</v>
      </c>
      <c r="DA39" s="75">
        <v>373.77049180327867</v>
      </c>
      <c r="DB39" s="75">
        <v>13234.167385677309</v>
      </c>
      <c r="DC39" s="75">
        <v>2873.1665228645384</v>
      </c>
      <c r="DD39" s="75">
        <v>1.7799346651589396</v>
      </c>
      <c r="DE39" s="75">
        <v>9.86426592797784</v>
      </c>
      <c r="DF39" s="75">
        <v>1.5599280237834454</v>
      </c>
      <c r="DG39" s="75">
        <v>1.7416216216216216</v>
      </c>
      <c r="DH39" s="77">
        <v>35334.003015454204</v>
      </c>
      <c r="DI39" s="77">
        <v>516165.37396121887</v>
      </c>
      <c r="DJ39" s="77">
        <v>27074.090909090908</v>
      </c>
      <c r="DK39" s="77">
        <v>10828.803603603603</v>
      </c>
      <c r="DL39" s="77">
        <v>19851.292132848623</v>
      </c>
      <c r="DM39" s="77">
        <v>52326.790227464197</v>
      </c>
      <c r="DN39" s="77">
        <v>17355.987261146496</v>
      </c>
      <c r="DO39" s="77">
        <v>6217.6557003931302</v>
      </c>
      <c r="DP39" s="60" t="s">
        <v>613</v>
      </c>
      <c r="DQ39" s="77">
        <v>582343.39257981011</v>
      </c>
      <c r="DR39" s="77">
        <v>192927.38567730802</v>
      </c>
      <c r="DS39" s="77">
        <v>358303.05090595339</v>
      </c>
      <c r="DT39" s="77">
        <v>31112.955996548746</v>
      </c>
      <c r="DU39" s="78">
        <v>-2.3602722238791158</v>
      </c>
      <c r="DV39" s="78">
        <v>-5.4802818640508901</v>
      </c>
      <c r="DW39" s="78">
        <v>-0.75251866645612786</v>
      </c>
      <c r="DX39" s="78">
        <v>-0.55747351431644043</v>
      </c>
      <c r="DY39" s="75">
        <v>3076.553903180471</v>
      </c>
      <c r="DZ39" s="77">
        <v>10121.63946069319</v>
      </c>
      <c r="EA39" s="75">
        <v>6.6497356364575921</v>
      </c>
      <c r="EB39" s="77">
        <v>67185.799848369978</v>
      </c>
      <c r="EC39" s="75">
        <v>1.0032580679719945</v>
      </c>
      <c r="ED39" s="77">
        <v>33484.025125628141</v>
      </c>
      <c r="EE39" s="75">
        <v>51.554356799405099</v>
      </c>
      <c r="EF39" s="75">
        <v>30.86563661255623</v>
      </c>
      <c r="EG39" s="77">
        <v>169156.29376100138</v>
      </c>
      <c r="EH39" s="77">
        <v>8720.7439234196481</v>
      </c>
      <c r="EI39" s="60" t="s">
        <v>613</v>
      </c>
      <c r="EJ39" s="75">
        <v>3738.9114829036071</v>
      </c>
      <c r="EK39" s="77">
        <v>7866.05278178765</v>
      </c>
      <c r="EL39" s="75">
        <v>10.336481019704198</v>
      </c>
      <c r="EM39" s="77">
        <v>84621.5319843342</v>
      </c>
      <c r="EN39" s="75">
        <v>1.5653156635583381</v>
      </c>
      <c r="EO39" s="77">
        <v>64053.685344827587</v>
      </c>
      <c r="EP39" s="75">
        <v>6779.6574865422544</v>
      </c>
      <c r="EQ39" s="77">
        <v>4617.126595695654</v>
      </c>
      <c r="ER39" s="75">
        <v>8221.565136620482</v>
      </c>
      <c r="ES39" s="77">
        <v>14024.272415039768</v>
      </c>
      <c r="ET39" s="75">
        <v>7997.2389991371865</v>
      </c>
      <c r="EU39" s="77">
        <v>17241.9510616261</v>
      </c>
      <c r="EV39" s="75">
        <v>14.482062133307686</v>
      </c>
      <c r="EW39" s="77">
        <v>40719.146244271768</v>
      </c>
      <c r="EX39" s="75">
        <v>23.952101567759932</v>
      </c>
      <c r="EY39" s="77">
        <v>53505.773762197328</v>
      </c>
    </row>
    <row r="40" spans="1:159" s="53" customFormat="1" ht="11.25" customHeight="1" x14ac:dyDescent="0.15">
      <c r="A40" s="60"/>
      <c r="B40" s="75"/>
      <c r="C40" s="75"/>
      <c r="D40" s="75"/>
      <c r="E40" s="75"/>
      <c r="F40" s="75"/>
      <c r="G40" s="75"/>
      <c r="H40" s="75"/>
      <c r="I40" s="75"/>
      <c r="J40" s="76"/>
      <c r="K40" s="76"/>
      <c r="L40" s="76"/>
      <c r="M40" s="76"/>
      <c r="N40" s="76"/>
      <c r="O40" s="76"/>
      <c r="P40" s="76"/>
      <c r="Q40" s="76"/>
      <c r="R40" s="60"/>
      <c r="S40" s="77"/>
      <c r="T40" s="77"/>
      <c r="U40" s="77"/>
      <c r="V40" s="77"/>
      <c r="W40" s="78"/>
      <c r="X40" s="78"/>
      <c r="Y40" s="78"/>
      <c r="Z40" s="78"/>
      <c r="AA40" s="75"/>
      <c r="AB40" s="75"/>
      <c r="AC40" s="75"/>
      <c r="AD40" s="75"/>
      <c r="AE40" s="75"/>
      <c r="AF40" s="75"/>
      <c r="AG40" s="75"/>
      <c r="AH40" s="75"/>
      <c r="AI40" s="60"/>
      <c r="AJ40" s="77"/>
      <c r="AK40" s="77"/>
      <c r="AL40" s="77"/>
      <c r="AM40" s="77"/>
      <c r="AN40" s="77"/>
      <c r="AO40" s="77"/>
      <c r="AP40" s="77"/>
      <c r="AQ40" s="77"/>
      <c r="AR40" s="77"/>
      <c r="AS40" s="77"/>
      <c r="AT40" s="77"/>
      <c r="AU40" s="77"/>
      <c r="AV40" s="78"/>
      <c r="AW40" s="78"/>
      <c r="AX40" s="78"/>
      <c r="AY40" s="78"/>
      <c r="AZ40" s="60"/>
      <c r="BA40" s="75"/>
      <c r="BB40" s="75"/>
      <c r="BC40" s="75"/>
      <c r="BD40" s="75"/>
      <c r="BE40" s="75"/>
      <c r="BF40" s="75"/>
      <c r="BG40" s="75"/>
      <c r="BH40" s="75"/>
      <c r="BI40" s="77"/>
      <c r="BJ40" s="77"/>
      <c r="BK40" s="77"/>
      <c r="BL40" s="77"/>
      <c r="BM40" s="77"/>
      <c r="BN40" s="77"/>
      <c r="BO40" s="77"/>
      <c r="BP40" s="77"/>
      <c r="BQ40" s="60"/>
      <c r="BR40" s="77"/>
      <c r="BS40" s="77"/>
      <c r="BT40" s="77"/>
      <c r="BU40" s="77"/>
      <c r="BV40" s="78"/>
      <c r="BW40" s="78"/>
      <c r="BX40" s="78"/>
      <c r="BY40" s="78"/>
      <c r="BZ40" s="79"/>
      <c r="CA40" s="79"/>
      <c r="CB40" s="79"/>
      <c r="CC40" s="79"/>
      <c r="CD40" s="75"/>
      <c r="CE40" s="75"/>
      <c r="CF40" s="75"/>
      <c r="CG40" s="75"/>
      <c r="CH40" s="60"/>
      <c r="CI40" s="77"/>
      <c r="CJ40" s="77"/>
      <c r="CK40" s="77"/>
      <c r="CL40" s="77"/>
      <c r="CM40" s="77"/>
      <c r="CN40" s="77"/>
      <c r="CO40" s="77"/>
      <c r="CP40" s="77"/>
      <c r="CQ40" s="77"/>
      <c r="CR40" s="77"/>
      <c r="CS40" s="77"/>
      <c r="CT40" s="77"/>
      <c r="CU40" s="78"/>
      <c r="CV40" s="78"/>
      <c r="CW40" s="78"/>
      <c r="CX40" s="78"/>
      <c r="CY40" s="60"/>
      <c r="CZ40" s="75"/>
      <c r="DA40" s="75"/>
      <c r="DB40" s="75"/>
      <c r="DC40" s="75"/>
      <c r="DD40" s="75"/>
      <c r="DE40" s="75"/>
      <c r="DF40" s="75"/>
      <c r="DG40" s="75"/>
      <c r="DH40" s="77"/>
      <c r="DI40" s="77"/>
      <c r="DJ40" s="77"/>
      <c r="DK40" s="77"/>
      <c r="DL40" s="77"/>
      <c r="DM40" s="77"/>
      <c r="DN40" s="77"/>
      <c r="DO40" s="77"/>
      <c r="DP40" s="60"/>
      <c r="DQ40" s="77"/>
      <c r="DR40" s="77"/>
      <c r="DS40" s="77"/>
      <c r="DT40" s="77"/>
      <c r="DU40" s="78"/>
      <c r="DV40" s="78"/>
      <c r="DW40" s="78"/>
      <c r="DX40" s="78"/>
      <c r="DY40" s="75"/>
      <c r="DZ40" s="77"/>
      <c r="EA40" s="75"/>
      <c r="EB40" s="77"/>
      <c r="EC40" s="75"/>
      <c r="ED40" s="77"/>
      <c r="EE40" s="75"/>
      <c r="EF40" s="75"/>
      <c r="EG40" s="77"/>
      <c r="EH40" s="77"/>
      <c r="EI40" s="60"/>
      <c r="EJ40" s="75"/>
      <c r="EK40" s="77"/>
      <c r="EL40" s="75"/>
      <c r="EM40" s="77"/>
      <c r="EN40" s="75"/>
      <c r="EO40" s="77"/>
      <c r="EP40" s="75"/>
      <c r="EQ40" s="77"/>
      <c r="ER40" s="75"/>
      <c r="ES40" s="77"/>
      <c r="ET40" s="75"/>
      <c r="EU40" s="77"/>
      <c r="EV40" s="75"/>
      <c r="EW40" s="77"/>
      <c r="EX40" s="75"/>
      <c r="EY40" s="77"/>
    </row>
    <row r="41" spans="1:159" s="53" customFormat="1" ht="11.25" customHeight="1" x14ac:dyDescent="0.15">
      <c r="A41" s="60" t="s">
        <v>614</v>
      </c>
      <c r="B41" s="75">
        <v>7067.5921927101444</v>
      </c>
      <c r="C41" s="75">
        <v>79.526239333480447</v>
      </c>
      <c r="D41" s="75">
        <v>5421.3740602699809</v>
      </c>
      <c r="E41" s="75">
        <v>1566.6918931066834</v>
      </c>
      <c r="F41" s="75">
        <v>1.5855865252414674</v>
      </c>
      <c r="G41" s="75">
        <v>8.9593728454329558</v>
      </c>
      <c r="H41" s="75">
        <v>1.4140674398046178</v>
      </c>
      <c r="I41" s="75">
        <v>1.8048125430987552</v>
      </c>
      <c r="J41" s="76">
        <v>22343.985262701186</v>
      </c>
      <c r="K41" s="76">
        <v>540038.76892827044</v>
      </c>
      <c r="L41" s="76">
        <v>17541.861464467118</v>
      </c>
      <c r="M41" s="76">
        <v>12682.730270491676</v>
      </c>
      <c r="N41" s="76">
        <v>14091.936899689814</v>
      </c>
      <c r="O41" s="76">
        <v>60276.403074748188</v>
      </c>
      <c r="P41" s="76">
        <v>12405.250959523461</v>
      </c>
      <c r="Q41" s="76">
        <v>7027.1731648740579</v>
      </c>
      <c r="R41" s="60" t="s">
        <v>614</v>
      </c>
      <c r="S41" s="77">
        <v>157918.17579669744</v>
      </c>
      <c r="T41" s="77">
        <v>42947.252387147782</v>
      </c>
      <c r="U41" s="77">
        <v>95100.992712311621</v>
      </c>
      <c r="V41" s="77">
        <v>19869.930697238044</v>
      </c>
      <c r="W41" s="78">
        <v>0.25845271657928121</v>
      </c>
      <c r="X41" s="78">
        <v>1.9882364937898733</v>
      </c>
      <c r="Y41" s="78">
        <v>-0.85751908767471163</v>
      </c>
      <c r="Z41" s="78">
        <v>2.0146708330882177</v>
      </c>
      <c r="AA41" s="75">
        <v>7737.8078179782733</v>
      </c>
      <c r="AB41" s="75">
        <v>102.49689431568376</v>
      </c>
      <c r="AC41" s="75">
        <v>6206.6478543704789</v>
      </c>
      <c r="AD41" s="75">
        <v>1428.663069292111</v>
      </c>
      <c r="AE41" s="75">
        <v>1.6157462329198182</v>
      </c>
      <c r="AF41" s="75">
        <v>9.4961102586879864</v>
      </c>
      <c r="AG41" s="75">
        <v>1.4823392704016245</v>
      </c>
      <c r="AH41" s="75">
        <v>1.6299533608211585</v>
      </c>
      <c r="AI41" s="60" t="s">
        <v>614</v>
      </c>
      <c r="AJ41" s="77">
        <v>20178.917308761334</v>
      </c>
      <c r="AK41" s="77">
        <v>456558.04382352147</v>
      </c>
      <c r="AL41" s="77">
        <v>15033.962082897873</v>
      </c>
      <c r="AM41" s="77">
        <v>11223.285870163478</v>
      </c>
      <c r="AN41" s="77">
        <v>12488.914965499236</v>
      </c>
      <c r="AO41" s="77">
        <v>48078.426996550173</v>
      </c>
      <c r="AP41" s="77">
        <v>10142.052081521511</v>
      </c>
      <c r="AQ41" s="77">
        <v>6885.6484731006476</v>
      </c>
      <c r="AR41" s="77">
        <v>156140.58411007054</v>
      </c>
      <c r="AS41" s="77">
        <v>46795.781566754798</v>
      </c>
      <c r="AT41" s="77">
        <v>93310.508504505226</v>
      </c>
      <c r="AU41" s="77">
        <v>16034.294038810534</v>
      </c>
      <c r="AV41" s="78">
        <v>-1.1469376144399954</v>
      </c>
      <c r="AW41" s="78">
        <v>-2.0012563371430105</v>
      </c>
      <c r="AX41" s="78">
        <v>-1.2141909316568129</v>
      </c>
      <c r="AY41" s="78">
        <v>1.8478118805034114</v>
      </c>
      <c r="AZ41" s="60" t="s">
        <v>614</v>
      </c>
      <c r="BA41" s="75">
        <v>10738.745146205389</v>
      </c>
      <c r="BB41" s="75">
        <v>173.9939189937754</v>
      </c>
      <c r="BC41" s="75">
        <v>9505.4908230968813</v>
      </c>
      <c r="BD41" s="75">
        <v>1059.2604041147322</v>
      </c>
      <c r="BE41" s="75">
        <v>1.6289592898496676</v>
      </c>
      <c r="BF41" s="75">
        <v>6.4056221111215921</v>
      </c>
      <c r="BG41" s="75">
        <v>1.571597786392009</v>
      </c>
      <c r="BH41" s="75">
        <v>1.3590907682295701</v>
      </c>
      <c r="BI41" s="77">
        <v>18218.026820157607</v>
      </c>
      <c r="BJ41" s="77">
        <v>410923.45156117348</v>
      </c>
      <c r="BK41" s="77">
        <v>12067.250843916463</v>
      </c>
      <c r="BL41" s="77">
        <v>8907.5577179336196</v>
      </c>
      <c r="BM41" s="77">
        <v>11183.844147411995</v>
      </c>
      <c r="BN41" s="77">
        <v>64150.436043943097</v>
      </c>
      <c r="BO41" s="77">
        <v>7678.3328077979922</v>
      </c>
      <c r="BP41" s="77">
        <v>6554.0565252585138</v>
      </c>
      <c r="BQ41" s="60" t="s">
        <v>614</v>
      </c>
      <c r="BR41" s="77">
        <v>195638.74708840711</v>
      </c>
      <c r="BS41" s="77">
        <v>71498.181743577399</v>
      </c>
      <c r="BT41" s="77">
        <v>114705.14215685605</v>
      </c>
      <c r="BU41" s="77">
        <v>9435.423187973669</v>
      </c>
      <c r="BV41" s="78">
        <v>-0.78211364184015364</v>
      </c>
      <c r="BW41" s="78">
        <v>-2.3575762880091258</v>
      </c>
      <c r="BX41" s="78">
        <v>-0.31231466591063117</v>
      </c>
      <c r="BY41" s="78">
        <v>6.1123837334890148</v>
      </c>
      <c r="BZ41" s="79">
        <v>15784.708009955042</v>
      </c>
      <c r="CA41" s="79">
        <v>365.45667911991967</v>
      </c>
      <c r="CB41" s="79">
        <v>12911.872920127214</v>
      </c>
      <c r="CC41" s="79">
        <v>2507.3784107079077</v>
      </c>
      <c r="CD41" s="75">
        <v>1.9963754062044772</v>
      </c>
      <c r="CE41" s="75">
        <v>12.439873417721518</v>
      </c>
      <c r="CF41" s="75">
        <v>1.7098953091987756</v>
      </c>
      <c r="CG41" s="75">
        <v>1.949453292454622</v>
      </c>
      <c r="CH41" s="60" t="s">
        <v>614</v>
      </c>
      <c r="CI41" s="77">
        <v>38345.640704059027</v>
      </c>
      <c r="CJ41" s="77">
        <v>624288.80677587492</v>
      </c>
      <c r="CK41" s="77">
        <v>26568.795397187521</v>
      </c>
      <c r="CL41" s="77">
        <v>13588.422823344277</v>
      </c>
      <c r="CM41" s="77">
        <v>19207.630280800757</v>
      </c>
      <c r="CN41" s="77">
        <v>50184.49833151271</v>
      </c>
      <c r="CO41" s="77">
        <v>15538.258543815267</v>
      </c>
      <c r="CP41" s="77">
        <v>6970.376195181695</v>
      </c>
      <c r="CQ41" s="77">
        <v>605274.74196821859</v>
      </c>
      <c r="CR41" s="77">
        <v>228150.51413604847</v>
      </c>
      <c r="CS41" s="77">
        <v>343052.90980934614</v>
      </c>
      <c r="CT41" s="77">
        <v>34071.318022824031</v>
      </c>
      <c r="CU41" s="78">
        <v>1.8780185044296527</v>
      </c>
      <c r="CV41" s="78">
        <v>5.7190655953901279</v>
      </c>
      <c r="CW41" s="78">
        <v>-0.1017882014573499</v>
      </c>
      <c r="CX41" s="78">
        <v>-2.3922443828473199</v>
      </c>
      <c r="CY41" s="60" t="s">
        <v>614</v>
      </c>
      <c r="CZ41" s="75">
        <v>17067.722023686463</v>
      </c>
      <c r="DA41" s="75">
        <v>324.28600962816387</v>
      </c>
      <c r="DB41" s="75">
        <v>13682.743140671608</v>
      </c>
      <c r="DC41" s="75">
        <v>3060.6928733866916</v>
      </c>
      <c r="DD41" s="75">
        <v>1.8076539723410441</v>
      </c>
      <c r="DE41" s="75">
        <v>10.443715846994536</v>
      </c>
      <c r="DF41" s="75">
        <v>1.5983888932058954</v>
      </c>
      <c r="DG41" s="75">
        <v>1.8281611857341362</v>
      </c>
      <c r="DH41" s="77">
        <v>34762.607251131689</v>
      </c>
      <c r="DI41" s="77">
        <v>655613.96721311472</v>
      </c>
      <c r="DJ41" s="77">
        <v>25138.526692050666</v>
      </c>
      <c r="DK41" s="77">
        <v>12006.456692913385</v>
      </c>
      <c r="DL41" s="77">
        <v>19230.786302597269</v>
      </c>
      <c r="DM41" s="77">
        <v>62775.929259104225</v>
      </c>
      <c r="DN41" s="77">
        <v>15727.415774036202</v>
      </c>
      <c r="DO41" s="77">
        <v>6567.50443374715</v>
      </c>
      <c r="DP41" s="60" t="s">
        <v>614</v>
      </c>
      <c r="DQ41" s="77">
        <v>593318.51738090313</v>
      </c>
      <c r="DR41" s="77">
        <v>212606.43728403084</v>
      </c>
      <c r="DS41" s="77">
        <v>343964.00366224634</v>
      </c>
      <c r="DT41" s="77">
        <v>36748.076434625946</v>
      </c>
      <c r="DU41" s="78">
        <v>-5.8063199978095303</v>
      </c>
      <c r="DV41" s="78">
        <v>-4.9723770587690197</v>
      </c>
      <c r="DW41" s="78">
        <v>-6.8457743002011338</v>
      </c>
      <c r="DX41" s="78">
        <v>-0.4641317545446913</v>
      </c>
      <c r="DY41" s="75">
        <v>2597.6330920349887</v>
      </c>
      <c r="DZ41" s="77">
        <v>11209.085946985066</v>
      </c>
      <c r="EA41" s="75">
        <v>6.3251293569203106</v>
      </c>
      <c r="EB41" s="77">
        <v>56593.679144385023</v>
      </c>
      <c r="EC41" s="75">
        <v>1.1400752190988797</v>
      </c>
      <c r="ED41" s="77">
        <v>37689.134380453754</v>
      </c>
      <c r="EE41" s="75">
        <v>51.573978628729598</v>
      </c>
      <c r="EF41" s="75">
        <v>32.085143320087958</v>
      </c>
      <c r="EG41" s="77">
        <v>177365.59110373829</v>
      </c>
      <c r="EH41" s="77">
        <v>9147.4492050561894</v>
      </c>
      <c r="EI41" s="60" t="s">
        <v>614</v>
      </c>
      <c r="EJ41" s="75">
        <v>3031.5645130473226</v>
      </c>
      <c r="EK41" s="77">
        <v>8824.4418485912774</v>
      </c>
      <c r="EL41" s="75">
        <v>5.0541994610476442</v>
      </c>
      <c r="EM41" s="77">
        <v>54121.082397003745</v>
      </c>
      <c r="EN41" s="75">
        <v>0.7463665335736489</v>
      </c>
      <c r="EO41" s="77">
        <v>40226.072463768112</v>
      </c>
      <c r="EP41" s="75">
        <v>5168.9701817326359</v>
      </c>
      <c r="EQ41" s="77">
        <v>5180.2333202088066</v>
      </c>
      <c r="ER41" s="75">
        <v>6655.2981127368994</v>
      </c>
      <c r="ES41" s="77">
        <v>16176.843982868066</v>
      </c>
      <c r="ET41" s="75">
        <v>7052.4232847987232</v>
      </c>
      <c r="EU41" s="77">
        <v>15825.869641690537</v>
      </c>
      <c r="EV41" s="75">
        <v>19.444287096776964</v>
      </c>
      <c r="EW41" s="77">
        <v>23431.845251429582</v>
      </c>
      <c r="EX41" s="75">
        <v>26.203879209592728</v>
      </c>
      <c r="EY41" s="77">
        <v>31112.697725284339</v>
      </c>
    </row>
    <row r="42" spans="1:159" s="53" customFormat="1" ht="11.25" customHeight="1" x14ac:dyDescent="0.15">
      <c r="A42" s="60" t="s">
        <v>615</v>
      </c>
      <c r="B42" s="75">
        <v>7188.6906827502326</v>
      </c>
      <c r="C42" s="75">
        <v>78.462084166593684</v>
      </c>
      <c r="D42" s="75">
        <v>5463.0572408585958</v>
      </c>
      <c r="E42" s="75">
        <v>1647.171357725043</v>
      </c>
      <c r="F42" s="75">
        <v>1.6206871466248578</v>
      </c>
      <c r="G42" s="75">
        <v>8.8564193735745356</v>
      </c>
      <c r="H42" s="75">
        <v>1.4365428255167656</v>
      </c>
      <c r="I42" s="75">
        <v>1.8867556001220029</v>
      </c>
      <c r="J42" s="76">
        <v>22267.650147641085</v>
      </c>
      <c r="K42" s="76">
        <v>526096.71721607575</v>
      </c>
      <c r="L42" s="76">
        <v>17591.765317512982</v>
      </c>
      <c r="M42" s="76">
        <v>13776.212920026021</v>
      </c>
      <c r="N42" s="76">
        <v>13739.635187466198</v>
      </c>
      <c r="O42" s="76">
        <v>59402.868701749168</v>
      </c>
      <c r="P42" s="76">
        <v>12245.903849879813</v>
      </c>
      <c r="Q42" s="76">
        <v>7301.5354607322815</v>
      </c>
      <c r="R42" s="60" t="s">
        <v>615</v>
      </c>
      <c r="S42" s="77">
        <v>160075.24914308934</v>
      </c>
      <c r="T42" s="77">
        <v>41278.644905976369</v>
      </c>
      <c r="U42" s="77">
        <v>96104.820897324433</v>
      </c>
      <c r="V42" s="77">
        <v>22691.783339788537</v>
      </c>
      <c r="W42" s="78">
        <v>6.4165183399045631E-2</v>
      </c>
      <c r="X42" s="78">
        <v>0.9694655852171391</v>
      </c>
      <c r="Y42" s="78">
        <v>-0.66430797246154882</v>
      </c>
      <c r="Z42" s="78">
        <v>1.5620635329760395</v>
      </c>
      <c r="AA42" s="75">
        <v>8162.7871824508593</v>
      </c>
      <c r="AB42" s="75">
        <v>105.66920310744921</v>
      </c>
      <c r="AC42" s="75">
        <v>6449.7995617421338</v>
      </c>
      <c r="AD42" s="75">
        <v>1607.3184176012758</v>
      </c>
      <c r="AE42" s="75">
        <v>1.6504744699885259</v>
      </c>
      <c r="AF42" s="75">
        <v>9.1810899522383558</v>
      </c>
      <c r="AG42" s="75">
        <v>1.5180881484364641</v>
      </c>
      <c r="AH42" s="75">
        <v>1.6866285395075604</v>
      </c>
      <c r="AI42" s="60" t="s">
        <v>615</v>
      </c>
      <c r="AJ42" s="77">
        <v>20044.844923381803</v>
      </c>
      <c r="AK42" s="77">
        <v>442981.68501983787</v>
      </c>
      <c r="AL42" s="77">
        <v>15105.420547191792</v>
      </c>
      <c r="AM42" s="77">
        <v>12060.676049041227</v>
      </c>
      <c r="AN42" s="77">
        <v>12144.898505168125</v>
      </c>
      <c r="AO42" s="77">
        <v>48249.356811043835</v>
      </c>
      <c r="AP42" s="77">
        <v>9950.2921241756812</v>
      </c>
      <c r="AQ42" s="77">
        <v>7150.7600912306061</v>
      </c>
      <c r="AR42" s="77">
        <v>163621.80321479615</v>
      </c>
      <c r="AS42" s="77">
        <v>46809.521647241338</v>
      </c>
      <c r="AT42" s="77">
        <v>97426.934825208242</v>
      </c>
      <c r="AU42" s="77">
        <v>19385.346742346552</v>
      </c>
      <c r="AV42" s="78">
        <v>0.23842094855720539</v>
      </c>
      <c r="AW42" s="78">
        <v>0.10386946890921746</v>
      </c>
      <c r="AX42" s="78">
        <v>-0.26377009448324656</v>
      </c>
      <c r="AY42" s="78">
        <v>3.1844936789607745</v>
      </c>
      <c r="AZ42" s="60" t="s">
        <v>615</v>
      </c>
      <c r="BA42" s="75">
        <v>11531.786092175331</v>
      </c>
      <c r="BB42" s="75">
        <v>191.57083138193616</v>
      </c>
      <c r="BC42" s="75">
        <v>10048.333940434684</v>
      </c>
      <c r="BD42" s="75">
        <v>1291.8813203587101</v>
      </c>
      <c r="BE42" s="75">
        <v>1.6891104947361613</v>
      </c>
      <c r="BF42" s="75">
        <v>6.2308441043982166</v>
      </c>
      <c r="BG42" s="75">
        <v>1.6403780274867878</v>
      </c>
      <c r="BH42" s="75">
        <v>1.3946689134076056</v>
      </c>
      <c r="BI42" s="77">
        <v>18956.650377771995</v>
      </c>
      <c r="BJ42" s="77">
        <v>399717.75697761279</v>
      </c>
      <c r="BK42" s="77">
        <v>12752.309598797852</v>
      </c>
      <c r="BL42" s="77">
        <v>10752.000651196826</v>
      </c>
      <c r="BM42" s="77">
        <v>11222.859864317532</v>
      </c>
      <c r="BN42" s="77">
        <v>64151.461708929739</v>
      </c>
      <c r="BO42" s="77">
        <v>7774.0065918436985</v>
      </c>
      <c r="BP42" s="77">
        <v>7709.3570723723797</v>
      </c>
      <c r="BQ42" s="60" t="s">
        <v>615</v>
      </c>
      <c r="BR42" s="77">
        <v>218604.03718062132</v>
      </c>
      <c r="BS42" s="77">
        <v>76574.263022323983</v>
      </c>
      <c r="BT42" s="77">
        <v>128139.46536053147</v>
      </c>
      <c r="BU42" s="77">
        <v>13890.308797765867</v>
      </c>
      <c r="BV42" s="78">
        <v>1.0299993643236829</v>
      </c>
      <c r="BW42" s="78">
        <v>1.4813876232790597</v>
      </c>
      <c r="BX42" s="78">
        <v>0.3083507319830821</v>
      </c>
      <c r="BY42" s="78">
        <v>5.4424870944585413</v>
      </c>
      <c r="BZ42" s="79">
        <v>16952.889381442947</v>
      </c>
      <c r="CA42" s="79">
        <v>354.36862040187452</v>
      </c>
      <c r="CB42" s="79">
        <v>13832.823697556789</v>
      </c>
      <c r="CC42" s="79">
        <v>2765.6970634842864</v>
      </c>
      <c r="CD42" s="75">
        <v>2.0379568974382889</v>
      </c>
      <c r="CE42" s="75">
        <v>12.787471395881006</v>
      </c>
      <c r="CF42" s="75">
        <v>1.764795540014128</v>
      </c>
      <c r="CG42" s="75">
        <v>2.0268574444379288</v>
      </c>
      <c r="CH42" s="60" t="s">
        <v>615</v>
      </c>
      <c r="CI42" s="77">
        <v>35461.012164001157</v>
      </c>
      <c r="CJ42" s="77">
        <v>626054.1075514874</v>
      </c>
      <c r="CK42" s="77">
        <v>24432.813460856414</v>
      </c>
      <c r="CL42" s="77">
        <v>14946.642452940832</v>
      </c>
      <c r="CM42" s="77">
        <v>17400.275839285725</v>
      </c>
      <c r="CN42" s="77">
        <v>48958.397494687393</v>
      </c>
      <c r="CO42" s="77">
        <v>13844.557574449003</v>
      </c>
      <c r="CP42" s="77">
        <v>7374.2938823631521</v>
      </c>
      <c r="CQ42" s="77">
        <v>601166.61657031451</v>
      </c>
      <c r="CR42" s="77">
        <v>221853.93038994737</v>
      </c>
      <c r="CS42" s="77">
        <v>337974.80103931908</v>
      </c>
      <c r="CT42" s="77">
        <v>41337.885141048035</v>
      </c>
      <c r="CU42" s="78">
        <v>-1.9770681003395356</v>
      </c>
      <c r="CV42" s="78">
        <v>-1.1416008338816525E-2</v>
      </c>
      <c r="CW42" s="78">
        <v>-3.2925507315722422</v>
      </c>
      <c r="CX42" s="78">
        <v>-1.4142461845373462</v>
      </c>
      <c r="CY42" s="60" t="s">
        <v>615</v>
      </c>
      <c r="CZ42" s="75">
        <v>17636.834383360663</v>
      </c>
      <c r="DA42" s="75">
        <v>357.46957797531712</v>
      </c>
      <c r="DB42" s="75">
        <v>14074.652627945112</v>
      </c>
      <c r="DC42" s="75">
        <v>3204.7121774402349</v>
      </c>
      <c r="DD42" s="75">
        <v>1.8731980152477514</v>
      </c>
      <c r="DE42" s="75">
        <v>10.556735876388219</v>
      </c>
      <c r="DF42" s="75">
        <v>1.6389936412746884</v>
      </c>
      <c r="DG42" s="75">
        <v>1.9331861147766138</v>
      </c>
      <c r="DH42" s="77">
        <v>35239.043932706329</v>
      </c>
      <c r="DI42" s="77">
        <v>609514.52438435541</v>
      </c>
      <c r="DJ42" s="77">
        <v>25630.831723723502</v>
      </c>
      <c r="DK42" s="77">
        <v>13379.432041580265</v>
      </c>
      <c r="DL42" s="77">
        <v>18812.236424479433</v>
      </c>
      <c r="DM42" s="77">
        <v>57737.025110917988</v>
      </c>
      <c r="DN42" s="77">
        <v>15638.15202101073</v>
      </c>
      <c r="DO42" s="77">
        <v>6920.9228947551719</v>
      </c>
      <c r="DP42" s="60" t="s">
        <v>615</v>
      </c>
      <c r="DQ42" s="77">
        <v>621505.18166911195</v>
      </c>
      <c r="DR42" s="77">
        <v>217882.89980150168</v>
      </c>
      <c r="DS42" s="77">
        <v>360745.05307672394</v>
      </c>
      <c r="DT42" s="77">
        <v>42877.228790886336</v>
      </c>
      <c r="DU42" s="78">
        <v>-1.1652866305017158</v>
      </c>
      <c r="DV42" s="78">
        <v>3.6388440991908264</v>
      </c>
      <c r="DW42" s="78">
        <v>-3.794659104468586</v>
      </c>
      <c r="DX42" s="78">
        <v>-1.7163272851427751</v>
      </c>
      <c r="DY42" s="75">
        <v>2941.7090492664752</v>
      </c>
      <c r="DZ42" s="77">
        <v>10089.880792585069</v>
      </c>
      <c r="EA42" s="75">
        <v>5.1702035989297892</v>
      </c>
      <c r="EB42" s="77">
        <v>76849.799831170196</v>
      </c>
      <c r="EC42" s="75">
        <v>0.85324453189049165</v>
      </c>
      <c r="ED42" s="77">
        <v>58375.296675191814</v>
      </c>
      <c r="EE42" s="75">
        <v>47.059927471487022</v>
      </c>
      <c r="EF42" s="75">
        <v>32.343063493351572</v>
      </c>
      <c r="EG42" s="77">
        <v>186939.09698473237</v>
      </c>
      <c r="EH42" s="77">
        <v>8797.3403456867854</v>
      </c>
      <c r="EI42" s="60" t="s">
        <v>615</v>
      </c>
      <c r="EJ42" s="75">
        <v>3594.1822671200703</v>
      </c>
      <c r="EK42" s="77">
        <v>7780.9685021000478</v>
      </c>
      <c r="EL42" s="75">
        <v>3.7044319631341449</v>
      </c>
      <c r="EM42" s="77">
        <v>70450.95207973932</v>
      </c>
      <c r="EN42" s="75">
        <v>0.58083675404326818</v>
      </c>
      <c r="EO42" s="77">
        <v>64309.51100244499</v>
      </c>
      <c r="EP42" s="75">
        <v>6327.1018716067365</v>
      </c>
      <c r="EQ42" s="77">
        <v>5136.4429373807016</v>
      </c>
      <c r="ER42" s="75">
        <v>7766.1058983724315</v>
      </c>
      <c r="ES42" s="77">
        <v>13330.56272841182</v>
      </c>
      <c r="ET42" s="75">
        <v>7670.4064900319318</v>
      </c>
      <c r="EU42" s="77">
        <v>14590.501254542794</v>
      </c>
      <c r="EV42" s="75">
        <v>7.3849626319512787</v>
      </c>
      <c r="EW42" s="77">
        <v>41731.660567322557</v>
      </c>
      <c r="EX42" s="75">
        <v>12.653192648377734</v>
      </c>
      <c r="EY42" s="77">
        <v>54584.718820861679</v>
      </c>
    </row>
    <row r="43" spans="1:159" s="53" customFormat="1" ht="11.25" customHeight="1" x14ac:dyDescent="0.15">
      <c r="A43" s="60" t="s">
        <v>616</v>
      </c>
      <c r="B43" s="75">
        <v>7410.4386484436018</v>
      </c>
      <c r="C43" s="75">
        <v>81.722889519421301</v>
      </c>
      <c r="D43" s="75">
        <v>5706.86525507635</v>
      </c>
      <c r="E43" s="75">
        <v>1621.8505038478311</v>
      </c>
      <c r="F43" s="75">
        <v>1.594318745926999</v>
      </c>
      <c r="G43" s="75">
        <v>9.0124429634966372</v>
      </c>
      <c r="H43" s="75">
        <v>1.421521549470057</v>
      </c>
      <c r="I43" s="75">
        <v>1.828557209866571</v>
      </c>
      <c r="J43" s="76">
        <v>22158.934715617001</v>
      </c>
      <c r="K43" s="76">
        <v>522350.00615393854</v>
      </c>
      <c r="L43" s="76">
        <v>17551.769657952391</v>
      </c>
      <c r="M43" s="76">
        <v>13166.373784036025</v>
      </c>
      <c r="N43" s="76">
        <v>13898.685424245536</v>
      </c>
      <c r="O43" s="76">
        <v>57958.758604035342</v>
      </c>
      <c r="P43" s="76">
        <v>12347.171004544876</v>
      </c>
      <c r="Q43" s="76">
        <v>7200.4166525349065</v>
      </c>
      <c r="R43" s="60" t="s">
        <v>616</v>
      </c>
      <c r="S43" s="77">
        <v>164207.42622494689</v>
      </c>
      <c r="T43" s="77">
        <v>42687.95184338736</v>
      </c>
      <c r="U43" s="77">
        <v>100165.58442607181</v>
      </c>
      <c r="V43" s="77">
        <v>21353.889955487699</v>
      </c>
      <c r="W43" s="78">
        <v>1.0991893261641654</v>
      </c>
      <c r="X43" s="78">
        <v>2.0545877524995189</v>
      </c>
      <c r="Y43" s="78">
        <v>0.51106180325595396</v>
      </c>
      <c r="Z43" s="78">
        <v>1.9898340681562863</v>
      </c>
      <c r="AA43" s="75">
        <v>8232.1720706045508</v>
      </c>
      <c r="AB43" s="75">
        <v>103.39045138072591</v>
      </c>
      <c r="AC43" s="75">
        <v>6554.8579395765428</v>
      </c>
      <c r="AD43" s="75">
        <v>1573.9236796472815</v>
      </c>
      <c r="AE43" s="75">
        <v>1.6307857212013284</v>
      </c>
      <c r="AF43" s="75">
        <v>9.838582061546159</v>
      </c>
      <c r="AG43" s="75">
        <v>1.4999140460579943</v>
      </c>
      <c r="AH43" s="75">
        <v>1.6366547925731447</v>
      </c>
      <c r="AI43" s="60" t="s">
        <v>616</v>
      </c>
      <c r="AJ43" s="77">
        <v>19904.254069670504</v>
      </c>
      <c r="AK43" s="77">
        <v>457968.18301225919</v>
      </c>
      <c r="AL43" s="77">
        <v>15034.621451193576</v>
      </c>
      <c r="AM43" s="77">
        <v>11408.367332684162</v>
      </c>
      <c r="AN43" s="77">
        <v>12205.315395457297</v>
      </c>
      <c r="AO43" s="77">
        <v>46548.189581323495</v>
      </c>
      <c r="AP43" s="77">
        <v>10023.6553492561</v>
      </c>
      <c r="AQ43" s="77">
        <v>6970.5397768994117</v>
      </c>
      <c r="AR43" s="77">
        <v>163855.24443855847</v>
      </c>
      <c r="AS43" s="77">
        <v>47349.537159648367</v>
      </c>
      <c r="AT43" s="77">
        <v>98549.807787884012</v>
      </c>
      <c r="AU43" s="77">
        <v>17955.899491026099</v>
      </c>
      <c r="AV43" s="78">
        <v>0.20600186359039219</v>
      </c>
      <c r="AW43" s="78">
        <v>0.25122068934946418</v>
      </c>
      <c r="AX43" s="78">
        <v>-0.48324363105133605</v>
      </c>
      <c r="AY43" s="78">
        <v>4.0369615286085274</v>
      </c>
      <c r="AZ43" s="60" t="s">
        <v>616</v>
      </c>
      <c r="BA43" s="75">
        <v>11708.329977522168</v>
      </c>
      <c r="BB43" s="75">
        <v>171.84681881304348</v>
      </c>
      <c r="BC43" s="75">
        <v>10200.836146113237</v>
      </c>
      <c r="BD43" s="75">
        <v>1335.6470125958847</v>
      </c>
      <c r="BE43" s="75">
        <v>1.6410516169807576</v>
      </c>
      <c r="BF43" s="75">
        <v>6.2950633414758848</v>
      </c>
      <c r="BG43" s="75">
        <v>1.5992439576424877</v>
      </c>
      <c r="BH43" s="75">
        <v>1.3615585896386388</v>
      </c>
      <c r="BI43" s="77">
        <v>17919.408496715678</v>
      </c>
      <c r="BJ43" s="77">
        <v>412757.52883031301</v>
      </c>
      <c r="BK43" s="77">
        <v>12384.793356397411</v>
      </c>
      <c r="BL43" s="77">
        <v>9388.7318734650926</v>
      </c>
      <c r="BM43" s="77">
        <v>10919.466707381327</v>
      </c>
      <c r="BN43" s="77">
        <v>65568.447280077977</v>
      </c>
      <c r="BO43" s="77">
        <v>7744.1551660788209</v>
      </c>
      <c r="BP43" s="77">
        <v>6895.5768373925694</v>
      </c>
      <c r="BQ43" s="60" t="s">
        <v>616</v>
      </c>
      <c r="BR43" s="77">
        <v>209806.3476815616</v>
      </c>
      <c r="BS43" s="77">
        <v>70931.068270622374</v>
      </c>
      <c r="BT43" s="77">
        <v>126335.2477320818</v>
      </c>
      <c r="BU43" s="77">
        <v>12540.031678857413</v>
      </c>
      <c r="BV43" s="78">
        <v>-0.71610523029591211</v>
      </c>
      <c r="BW43" s="78">
        <v>-1.4669100648955331</v>
      </c>
      <c r="BX43" s="78">
        <v>-1.0110497684795132</v>
      </c>
      <c r="BY43" s="78">
        <v>7.11604870328995</v>
      </c>
      <c r="BZ43" s="79">
        <v>17167.020030769469</v>
      </c>
      <c r="CA43" s="79">
        <v>370.19801146583598</v>
      </c>
      <c r="CB43" s="79">
        <v>14220.912521335795</v>
      </c>
      <c r="CC43" s="79">
        <v>2575.9094979678375</v>
      </c>
      <c r="CD43" s="75">
        <v>1.969722505343638</v>
      </c>
      <c r="CE43" s="75">
        <v>12.549683662076665</v>
      </c>
      <c r="CF43" s="75">
        <v>1.6959548921713632</v>
      </c>
      <c r="CG43" s="75">
        <v>1.9606168657514709</v>
      </c>
      <c r="CH43" s="60" t="s">
        <v>616</v>
      </c>
      <c r="CI43" s="77">
        <v>34902.158482005514</v>
      </c>
      <c r="CJ43" s="77">
        <v>601220.51978662692</v>
      </c>
      <c r="CK43" s="77">
        <v>23859.663112207661</v>
      </c>
      <c r="CL43" s="77">
        <v>14476.141736494919</v>
      </c>
      <c r="CM43" s="77">
        <v>17719.327665353798</v>
      </c>
      <c r="CN43" s="77">
        <v>47907.225072407899</v>
      </c>
      <c r="CO43" s="77">
        <v>14068.57176587974</v>
      </c>
      <c r="CP43" s="77">
        <v>7383.4628220167133</v>
      </c>
      <c r="CQ43" s="77">
        <v>599166.0537776791</v>
      </c>
      <c r="CR43" s="77">
        <v>222570.6408774656</v>
      </c>
      <c r="CS43" s="77">
        <v>339306.18190724769</v>
      </c>
      <c r="CT43" s="77">
        <v>37289.230992965888</v>
      </c>
      <c r="CU43" s="78">
        <v>-0.91219607137729664</v>
      </c>
      <c r="CV43" s="78">
        <v>6.4852582347443493</v>
      </c>
      <c r="CW43" s="78">
        <v>-5.1871429936724622</v>
      </c>
      <c r="CX43" s="78">
        <v>-1.3437009472816333</v>
      </c>
      <c r="CY43" s="60" t="s">
        <v>616</v>
      </c>
      <c r="CZ43" s="75">
        <v>17720.402483408263</v>
      </c>
      <c r="DA43" s="75">
        <v>364.80411046885035</v>
      </c>
      <c r="DB43" s="75">
        <v>14329.693855705416</v>
      </c>
      <c r="DC43" s="75">
        <v>3025.904517233997</v>
      </c>
      <c r="DD43" s="75">
        <v>1.8465302276132025</v>
      </c>
      <c r="DE43" s="75">
        <v>10.52406103286385</v>
      </c>
      <c r="DF43" s="75">
        <v>1.6158603997968148</v>
      </c>
      <c r="DG43" s="75">
        <v>1.8927409084477147</v>
      </c>
      <c r="DH43" s="77">
        <v>34627.579737109168</v>
      </c>
      <c r="DI43" s="77">
        <v>606886.61384976527</v>
      </c>
      <c r="DJ43" s="77">
        <v>24589.057280305973</v>
      </c>
      <c r="DK43" s="77">
        <v>13174.987972265459</v>
      </c>
      <c r="DL43" s="77">
        <v>18752.782499460223</v>
      </c>
      <c r="DM43" s="77">
        <v>57666.580605587464</v>
      </c>
      <c r="DN43" s="77">
        <v>15217.315359295832</v>
      </c>
      <c r="DO43" s="77">
        <v>6960.798444976077</v>
      </c>
      <c r="DP43" s="60" t="s">
        <v>616</v>
      </c>
      <c r="DQ43" s="77">
        <v>613614.64996788697</v>
      </c>
      <c r="DR43" s="77">
        <v>221394.7313209163</v>
      </c>
      <c r="DS43" s="77">
        <v>352353.66302718903</v>
      </c>
      <c r="DT43" s="77">
        <v>39866.25561978163</v>
      </c>
      <c r="DU43" s="78">
        <v>1.3413150749213951</v>
      </c>
      <c r="DV43" s="78">
        <v>9.5854433401621506</v>
      </c>
      <c r="DW43" s="78">
        <v>-3.2420638666494463</v>
      </c>
      <c r="DX43" s="78">
        <v>1.4310629437319633</v>
      </c>
      <c r="DY43" s="75">
        <v>3373.6193530884561</v>
      </c>
      <c r="DZ43" s="77">
        <v>10042.115761844354</v>
      </c>
      <c r="EA43" s="75">
        <v>6.0512707558155228</v>
      </c>
      <c r="EB43" s="77">
        <v>71619.027075452919</v>
      </c>
      <c r="EC43" s="75">
        <v>0.83245631938453646</v>
      </c>
      <c r="ED43" s="77">
        <v>51839.273516642548</v>
      </c>
      <c r="EE43" s="75">
        <v>46.181447970024337</v>
      </c>
      <c r="EF43" s="75">
        <v>32.328481243804454</v>
      </c>
      <c r="EG43" s="77">
        <v>182492.65490165388</v>
      </c>
      <c r="EH43" s="77">
        <v>8427.7750472523367</v>
      </c>
      <c r="EI43" s="60" t="s">
        <v>616</v>
      </c>
      <c r="EJ43" s="75">
        <v>3918.6730330056348</v>
      </c>
      <c r="EK43" s="77">
        <v>7774.6055863119145</v>
      </c>
      <c r="EL43" s="75">
        <v>3.9735719380763879</v>
      </c>
      <c r="EM43" s="77">
        <v>65676.386182108632</v>
      </c>
      <c r="EN43" s="75">
        <v>0.68077570344839078</v>
      </c>
      <c r="EO43" s="77">
        <v>57518.279720279723</v>
      </c>
      <c r="EP43" s="75">
        <v>6687.7240766638115</v>
      </c>
      <c r="EQ43" s="77">
        <v>5116.0902676001242</v>
      </c>
      <c r="ER43" s="75">
        <v>9097.4289891235312</v>
      </c>
      <c r="ES43" s="77">
        <v>12878.905222241854</v>
      </c>
      <c r="ET43" s="75">
        <v>8842.4320274031252</v>
      </c>
      <c r="EU43" s="77">
        <v>13899.185773430501</v>
      </c>
      <c r="EV43" s="75">
        <v>9.0807172008883246</v>
      </c>
      <c r="EW43" s="77">
        <v>40041.644720965312</v>
      </c>
      <c r="EX43" s="75">
        <v>15.002358349914068</v>
      </c>
      <c r="EY43" s="77">
        <v>50926.394896608392</v>
      </c>
    </row>
    <row r="44" spans="1:159" s="53" customFormat="1" ht="11.25" customHeight="1" x14ac:dyDescent="0.15">
      <c r="A44" s="60" t="s">
        <v>617</v>
      </c>
      <c r="B44" s="75">
        <v>7333.1171052865775</v>
      </c>
      <c r="C44" s="75">
        <v>85.721235901502851</v>
      </c>
      <c r="D44" s="75">
        <v>5639.5827853468572</v>
      </c>
      <c r="E44" s="75">
        <v>1607.8130840382171</v>
      </c>
      <c r="F44" s="75">
        <v>1.5749209123198784</v>
      </c>
      <c r="G44" s="75">
        <v>9.0030454042081942</v>
      </c>
      <c r="H44" s="75">
        <v>1.3961175385126841</v>
      </c>
      <c r="I44" s="75">
        <v>1.8060599798517294</v>
      </c>
      <c r="J44" s="76">
        <v>22046.146176687136</v>
      </c>
      <c r="K44" s="76">
        <v>514343.31118493911</v>
      </c>
      <c r="L44" s="76">
        <v>17386.156527246349</v>
      </c>
      <c r="M44" s="76">
        <v>12144.544947987202</v>
      </c>
      <c r="N44" s="76">
        <v>13998.256042084606</v>
      </c>
      <c r="O44" s="76">
        <v>57129.925274454938</v>
      </c>
      <c r="P44" s="76">
        <v>12453.21833415847</v>
      </c>
      <c r="Q44" s="76">
        <v>6724.3309100865099</v>
      </c>
      <c r="R44" s="60" t="s">
        <v>617</v>
      </c>
      <c r="S44" s="77">
        <v>161666.97163391273</v>
      </c>
      <c r="T44" s="77">
        <v>44090.144312444252</v>
      </c>
      <c r="U44" s="77">
        <v>98050.669054404425</v>
      </c>
      <c r="V44" s="77">
        <v>19526.158267064049</v>
      </c>
      <c r="W44" s="78">
        <v>0.9062861579419762</v>
      </c>
      <c r="X44" s="78">
        <v>2.2493213986460954</v>
      </c>
      <c r="Y44" s="78">
        <v>8.6256752543349247E-2</v>
      </c>
      <c r="Z44" s="78">
        <v>2.0785196189475439</v>
      </c>
      <c r="AA44" s="75">
        <v>7748.3159600797053</v>
      </c>
      <c r="AB44" s="75">
        <v>104.64501098299944</v>
      </c>
      <c r="AC44" s="75">
        <v>6152.6846865436364</v>
      </c>
      <c r="AD44" s="75">
        <v>1490.9862625530702</v>
      </c>
      <c r="AE44" s="75">
        <v>1.6132738290434567</v>
      </c>
      <c r="AF44" s="75">
        <v>9.9322465263447519</v>
      </c>
      <c r="AG44" s="75">
        <v>1.4626982836378781</v>
      </c>
      <c r="AH44" s="75">
        <v>1.6507690525157142</v>
      </c>
      <c r="AI44" s="60" t="s">
        <v>617</v>
      </c>
      <c r="AJ44" s="77">
        <v>20350.036378871642</v>
      </c>
      <c r="AK44" s="77">
        <v>467233.36772595957</v>
      </c>
      <c r="AL44" s="77">
        <v>15110.470616175289</v>
      </c>
      <c r="AM44" s="77">
        <v>10607.012281667294</v>
      </c>
      <c r="AN44" s="77">
        <v>12614.124157048775</v>
      </c>
      <c r="AO44" s="77">
        <v>47042.063090827243</v>
      </c>
      <c r="AP44" s="77">
        <v>10330.545120073584</v>
      </c>
      <c r="AQ44" s="77">
        <v>6425.4974161907021</v>
      </c>
      <c r="AR44" s="77">
        <v>157678.51166261378</v>
      </c>
      <c r="AS44" s="77">
        <v>48893.640897306854</v>
      </c>
      <c r="AT44" s="77">
        <v>92969.961166609282</v>
      </c>
      <c r="AU44" s="77">
        <v>15814.909598697635</v>
      </c>
      <c r="AV44" s="78">
        <v>0.87233332915533857</v>
      </c>
      <c r="AW44" s="78">
        <v>3.7643357721685247</v>
      </c>
      <c r="AX44" s="78">
        <v>-0.99178783946933491</v>
      </c>
      <c r="AY44" s="78">
        <v>3.4075152387384233</v>
      </c>
      <c r="AZ44" s="60" t="s">
        <v>617</v>
      </c>
      <c r="BA44" s="75">
        <v>10423.461853978672</v>
      </c>
      <c r="BB44" s="75">
        <v>176.07577000522036</v>
      </c>
      <c r="BC44" s="75">
        <v>9172.3618465209947</v>
      </c>
      <c r="BD44" s="75">
        <v>1075.0242374524576</v>
      </c>
      <c r="BE44" s="75">
        <v>1.6205574658613333</v>
      </c>
      <c r="BF44" s="75">
        <v>6.7374841168996191</v>
      </c>
      <c r="BG44" s="75">
        <v>1.5496738817583553</v>
      </c>
      <c r="BH44" s="75">
        <v>1.3872632674297607</v>
      </c>
      <c r="BI44" s="77">
        <v>18518.813421078616</v>
      </c>
      <c r="BJ44" s="77">
        <v>426176.10165184241</v>
      </c>
      <c r="BK44" s="77">
        <v>11823.035460785319</v>
      </c>
      <c r="BL44" s="77">
        <v>8879.521331945889</v>
      </c>
      <c r="BM44" s="77">
        <v>11427.433960964652</v>
      </c>
      <c r="BN44" s="77">
        <v>63254.48702474351</v>
      </c>
      <c r="BO44" s="77">
        <v>7629.370024208044</v>
      </c>
      <c r="BP44" s="77">
        <v>6400.7470971226257</v>
      </c>
      <c r="BQ44" s="60" t="s">
        <v>617</v>
      </c>
      <c r="BR44" s="77">
        <v>193030.1452755612</v>
      </c>
      <c r="BS44" s="77">
        <v>75039.285256171235</v>
      </c>
      <c r="BT44" s="77">
        <v>108445.15937057202</v>
      </c>
      <c r="BU44" s="77">
        <v>9545.7006488179577</v>
      </c>
      <c r="BV44" s="78">
        <v>4.5822882969006082</v>
      </c>
      <c r="BW44" s="78">
        <v>10.941879466262948</v>
      </c>
      <c r="BX44" s="78">
        <v>0.65654255999090461</v>
      </c>
      <c r="BY44" s="78">
        <v>3.7992406017873042</v>
      </c>
      <c r="BZ44" s="79">
        <v>16539.350765686988</v>
      </c>
      <c r="CA44" s="79">
        <v>356.60964893571639</v>
      </c>
      <c r="CB44" s="79">
        <v>13637.333105831165</v>
      </c>
      <c r="CC44" s="79">
        <v>2545.4080109201041</v>
      </c>
      <c r="CD44" s="75">
        <v>1.8913682646776639</v>
      </c>
      <c r="CE44" s="75">
        <v>12.576555023923445</v>
      </c>
      <c r="CF44" s="75">
        <v>1.6082452299030341</v>
      </c>
      <c r="CG44" s="75">
        <v>1.9112481565893551</v>
      </c>
      <c r="CH44" s="60" t="s">
        <v>617</v>
      </c>
      <c r="CI44" s="77">
        <v>34846.128769356153</v>
      </c>
      <c r="CJ44" s="77">
        <v>612626.33492822968</v>
      </c>
      <c r="CK44" s="77">
        <v>23768.801751642164</v>
      </c>
      <c r="CL44" s="77">
        <v>13247.706126826652</v>
      </c>
      <c r="CM44" s="77">
        <v>18423.76729065759</v>
      </c>
      <c r="CN44" s="77">
        <v>48711.776298268975</v>
      </c>
      <c r="CO44" s="77">
        <v>14779.339188884307</v>
      </c>
      <c r="CP44" s="77">
        <v>6931.4421997755335</v>
      </c>
      <c r="CQ44" s="77">
        <v>576332.34654267796</v>
      </c>
      <c r="CR44" s="77">
        <v>218468.4622275306</v>
      </c>
      <c r="CS44" s="77">
        <v>324143.06701360748</v>
      </c>
      <c r="CT44" s="77">
        <v>33720.817301539908</v>
      </c>
      <c r="CU44" s="78">
        <v>-4.184870345406976</v>
      </c>
      <c r="CV44" s="78">
        <v>-3.4925384239906085</v>
      </c>
      <c r="CW44" s="78">
        <v>-5.1178587326922456</v>
      </c>
      <c r="CX44" s="78">
        <v>0.65077651263929848</v>
      </c>
      <c r="CY44" s="60" t="s">
        <v>617</v>
      </c>
      <c r="CZ44" s="75">
        <v>17746.225165562915</v>
      </c>
      <c r="DA44" s="75">
        <v>388.87417218543044</v>
      </c>
      <c r="DB44" s="75">
        <v>14216.688741721855</v>
      </c>
      <c r="DC44" s="75">
        <v>3140.662251655629</v>
      </c>
      <c r="DD44" s="75">
        <v>1.7891688559828038</v>
      </c>
      <c r="DE44" s="75">
        <v>11.686648501362399</v>
      </c>
      <c r="DF44" s="75">
        <v>1.5155399865841843</v>
      </c>
      <c r="DG44" s="75">
        <v>1.8022941970310391</v>
      </c>
      <c r="DH44" s="77">
        <v>31827.293408168138</v>
      </c>
      <c r="DI44" s="77">
        <v>574969.83651226154</v>
      </c>
      <c r="DJ44" s="77">
        <v>21429.341879704851</v>
      </c>
      <c r="DK44" s="77">
        <v>11643.758434547908</v>
      </c>
      <c r="DL44" s="77">
        <v>17788.870682462872</v>
      </c>
      <c r="DM44" s="77">
        <v>49198.864537188158</v>
      </c>
      <c r="DN44" s="77">
        <v>14139.740336382414</v>
      </c>
      <c r="DO44" s="77">
        <v>6460.520404342943</v>
      </c>
      <c r="DP44" s="60" t="s">
        <v>617</v>
      </c>
      <c r="DQ44" s="77">
        <v>564814.31523178809</v>
      </c>
      <c r="DR44" s="77">
        <v>223590.91920529801</v>
      </c>
      <c r="DS44" s="77">
        <v>304654.28344370861</v>
      </c>
      <c r="DT44" s="77">
        <v>36569.112582781454</v>
      </c>
      <c r="DU44" s="78">
        <v>-1.2740949184195913</v>
      </c>
      <c r="DV44" s="78">
        <v>6.3768696807498539</v>
      </c>
      <c r="DW44" s="78">
        <v>-6.4764827129036533</v>
      </c>
      <c r="DX44" s="78">
        <v>1.1190978097708746</v>
      </c>
      <c r="DY44" s="75">
        <v>2756.7790459201128</v>
      </c>
      <c r="DZ44" s="77">
        <v>9489.7954567465476</v>
      </c>
      <c r="EA44" s="75">
        <v>8.7888906715707105</v>
      </c>
      <c r="EB44" s="77">
        <v>66502.010589013895</v>
      </c>
      <c r="EC44" s="75">
        <v>1.3378192286308825</v>
      </c>
      <c r="ED44" s="77">
        <v>40971.626086956523</v>
      </c>
      <c r="EE44" s="75">
        <v>50.08097199353</v>
      </c>
      <c r="EF44" s="75">
        <v>31.573983739837399</v>
      </c>
      <c r="EG44" s="77">
        <v>178531.53310104529</v>
      </c>
      <c r="EH44" s="77">
        <v>8941.0327091954223</v>
      </c>
      <c r="EI44" s="60" t="s">
        <v>617</v>
      </c>
      <c r="EJ44" s="75">
        <v>3159.7063682202024</v>
      </c>
      <c r="EK44" s="77">
        <v>7367.8354686446391</v>
      </c>
      <c r="EL44" s="75">
        <v>7.7271021669253095</v>
      </c>
      <c r="EM44" s="77">
        <v>55972.332727272726</v>
      </c>
      <c r="EN44" s="75">
        <v>1.2784841767094604</v>
      </c>
      <c r="EO44" s="77">
        <v>51548.527472527472</v>
      </c>
      <c r="EP44" s="75">
        <v>5414.8556939369082</v>
      </c>
      <c r="EQ44" s="77">
        <v>4635.1870460198488</v>
      </c>
      <c r="ER44" s="75">
        <v>7094.9963741841912</v>
      </c>
      <c r="ES44" s="77">
        <v>12493.35000721466</v>
      </c>
      <c r="ET44" s="75">
        <v>7228.6092715231789</v>
      </c>
      <c r="EU44" s="77">
        <v>13190.367927294048</v>
      </c>
      <c r="EV44" s="75">
        <v>9.5584265718319159</v>
      </c>
      <c r="EW44" s="77">
        <v>35491.381491344873</v>
      </c>
      <c r="EX44" s="75">
        <v>19.17730923716077</v>
      </c>
      <c r="EY44" s="77">
        <v>47697.945910071343</v>
      </c>
    </row>
    <row r="45" spans="1:159" s="53" customFormat="1" ht="11.25" customHeight="1" x14ac:dyDescent="0.15">
      <c r="A45" s="60" t="s">
        <v>618</v>
      </c>
      <c r="B45" s="75">
        <v>7679.3947067788613</v>
      </c>
      <c r="C45" s="75">
        <v>77.314140270618054</v>
      </c>
      <c r="D45" s="75">
        <v>6098.7438721539847</v>
      </c>
      <c r="E45" s="75">
        <v>1503.3366943542583</v>
      </c>
      <c r="F45" s="75">
        <v>1.5925088350613921</v>
      </c>
      <c r="G45" s="75">
        <v>9.5935798911303234</v>
      </c>
      <c r="H45" s="75">
        <v>1.4118441001743451</v>
      </c>
      <c r="I45" s="75">
        <v>1.9139484810684189</v>
      </c>
      <c r="J45" s="76">
        <v>21108.932418328572</v>
      </c>
      <c r="K45" s="76">
        <v>536518.39337175793</v>
      </c>
      <c r="L45" s="76">
        <v>16511.164306546973</v>
      </c>
      <c r="M45" s="76">
        <v>13254.518095849749</v>
      </c>
      <c r="N45" s="76">
        <v>13255.143050754134</v>
      </c>
      <c r="O45" s="76">
        <v>55924.732942266135</v>
      </c>
      <c r="P45" s="76">
        <v>11694.750365502856</v>
      </c>
      <c r="Q45" s="76">
        <v>6925.2219832221981</v>
      </c>
      <c r="R45" s="60" t="s">
        <v>618</v>
      </c>
      <c r="S45" s="77">
        <v>162103.82387906514</v>
      </c>
      <c r="T45" s="77">
        <v>41480.45832291073</v>
      </c>
      <c r="U45" s="77">
        <v>100697.36213668094</v>
      </c>
      <c r="V45" s="77">
        <v>19926.003419473462</v>
      </c>
      <c r="W45" s="78">
        <v>1.5160645547036338</v>
      </c>
      <c r="X45" s="78">
        <v>7.5762274722484895</v>
      </c>
      <c r="Y45" s="78">
        <v>-0.9048771401479041</v>
      </c>
      <c r="Z45" s="78">
        <v>2.1483477723064146</v>
      </c>
      <c r="AA45" s="75">
        <v>8344.8359781921499</v>
      </c>
      <c r="AB45" s="75">
        <v>98.667033481558292</v>
      </c>
      <c r="AC45" s="75">
        <v>6776.1229958548156</v>
      </c>
      <c r="AD45" s="75">
        <v>1470.0459488557756</v>
      </c>
      <c r="AE45" s="75">
        <v>1.6257320285678962</v>
      </c>
      <c r="AF45" s="75">
        <v>10.194401994691546</v>
      </c>
      <c r="AG45" s="75">
        <v>1.4851140179210336</v>
      </c>
      <c r="AH45" s="75">
        <v>1.6987907579356512</v>
      </c>
      <c r="AI45" s="60" t="s">
        <v>618</v>
      </c>
      <c r="AJ45" s="77">
        <v>19167.645345353914</v>
      </c>
      <c r="AK45" s="77">
        <v>456009.15788627043</v>
      </c>
      <c r="AL45" s="77">
        <v>14489.309884442009</v>
      </c>
      <c r="AM45" s="77">
        <v>11412.187324551933</v>
      </c>
      <c r="AN45" s="77">
        <v>11790.162836515345</v>
      </c>
      <c r="AO45" s="77">
        <v>44731.329814512377</v>
      </c>
      <c r="AP45" s="77">
        <v>9756.3619423141372</v>
      </c>
      <c r="AQ45" s="77">
        <v>6717.8298864893031</v>
      </c>
      <c r="AR45" s="77">
        <v>159950.8564951366</v>
      </c>
      <c r="AS45" s="77">
        <v>44993.070849061842</v>
      </c>
      <c r="AT45" s="77">
        <v>98181.345902033965</v>
      </c>
      <c r="AU45" s="77">
        <v>16776.439744040799</v>
      </c>
      <c r="AV45" s="78">
        <v>2.6137219781263834</v>
      </c>
      <c r="AW45" s="78">
        <v>5.9376325479065839</v>
      </c>
      <c r="AX45" s="78">
        <v>0.84147330386495456</v>
      </c>
      <c r="AY45" s="78">
        <v>4.5696172168671181</v>
      </c>
      <c r="AZ45" s="60" t="s">
        <v>618</v>
      </c>
      <c r="BA45" s="75">
        <v>12397.230988496385</v>
      </c>
      <c r="BB45" s="75">
        <v>173.72493128372187</v>
      </c>
      <c r="BC45" s="75">
        <v>10938.155349689505</v>
      </c>
      <c r="BD45" s="75">
        <v>1285.3507075231598</v>
      </c>
      <c r="BE45" s="75">
        <v>1.6515791029578413</v>
      </c>
      <c r="BF45" s="75">
        <v>5.963668326985057</v>
      </c>
      <c r="BG45" s="75">
        <v>1.6087644433689638</v>
      </c>
      <c r="BH45" s="75">
        <v>1.4331142087755426</v>
      </c>
      <c r="BI45" s="77">
        <v>16976.428542101199</v>
      </c>
      <c r="BJ45" s="77">
        <v>388866.35218283033</v>
      </c>
      <c r="BK45" s="77">
        <v>11905.437640478196</v>
      </c>
      <c r="BL45" s="77">
        <v>9866.1005068905433</v>
      </c>
      <c r="BM45" s="77">
        <v>10278.907326750395</v>
      </c>
      <c r="BN45" s="77">
        <v>65205.898594870785</v>
      </c>
      <c r="BO45" s="77">
        <v>7400.3609972549166</v>
      </c>
      <c r="BP45" s="77">
        <v>6884.378402276935</v>
      </c>
      <c r="BQ45" s="60" t="s">
        <v>618</v>
      </c>
      <c r="BR45" s="77">
        <v>210460.70599613152</v>
      </c>
      <c r="BS45" s="77">
        <v>67555.780311513794</v>
      </c>
      <c r="BT45" s="77">
        <v>130223.52641759136</v>
      </c>
      <c r="BU45" s="77">
        <v>12681.399267026367</v>
      </c>
      <c r="BV45" s="78">
        <v>1.6830470903171826</v>
      </c>
      <c r="BW45" s="78">
        <v>4.3212155794687481</v>
      </c>
      <c r="BX45" s="78">
        <v>0.18690302421176058</v>
      </c>
      <c r="BY45" s="78">
        <v>3.6136239789537306</v>
      </c>
      <c r="BZ45" s="79">
        <v>17433.190764370771</v>
      </c>
      <c r="CA45" s="79">
        <v>385.25564803804991</v>
      </c>
      <c r="CB45" s="79">
        <v>14766.429446110704</v>
      </c>
      <c r="CC45" s="79">
        <v>2281.5056702220168</v>
      </c>
      <c r="CD45" s="75">
        <v>1.9843877887587194</v>
      </c>
      <c r="CE45" s="75">
        <v>13.729684908789386</v>
      </c>
      <c r="CF45" s="75">
        <v>1.6698443832297329</v>
      </c>
      <c r="CG45" s="75">
        <v>2.0368710911976105</v>
      </c>
      <c r="CH45" s="60" t="s">
        <v>618</v>
      </c>
      <c r="CI45" s="77">
        <v>34836.917138005592</v>
      </c>
      <c r="CJ45" s="77">
        <v>595771.2161415146</v>
      </c>
      <c r="CK45" s="77">
        <v>23365.593983010513</v>
      </c>
      <c r="CL45" s="77">
        <v>14362.445626808551</v>
      </c>
      <c r="CM45" s="77">
        <v>17555.498645653781</v>
      </c>
      <c r="CN45" s="77">
        <v>43392.927084591538</v>
      </c>
      <c r="CO45" s="77">
        <v>13992.677531913423</v>
      </c>
      <c r="CP45" s="77">
        <v>7051.2295495165208</v>
      </c>
      <c r="CQ45" s="77">
        <v>607318.62210942898</v>
      </c>
      <c r="CR45" s="77">
        <v>229524.22595701632</v>
      </c>
      <c r="CS45" s="77">
        <v>345026.39501659357</v>
      </c>
      <c r="CT45" s="77">
        <v>32768.001135819119</v>
      </c>
      <c r="CU45" s="78">
        <v>-3.6853131846014158</v>
      </c>
      <c r="CV45" s="78">
        <v>-4.4414571256024864</v>
      </c>
      <c r="CW45" s="78">
        <v>-3.6940598905716486</v>
      </c>
      <c r="CX45" s="78">
        <v>2.0696059040755088</v>
      </c>
      <c r="CY45" s="60" t="s">
        <v>618</v>
      </c>
      <c r="CZ45" s="75">
        <v>18991.626794258373</v>
      </c>
      <c r="DA45" s="75">
        <v>321.77033492822966</v>
      </c>
      <c r="DB45" s="75">
        <v>15747.607655502392</v>
      </c>
      <c r="DC45" s="75">
        <v>2922.2488038277511</v>
      </c>
      <c r="DD45" s="75">
        <v>1.7805000944762865</v>
      </c>
      <c r="DE45" s="75">
        <v>10.007434944237918</v>
      </c>
      <c r="DF45" s="75">
        <v>1.5854158754272694</v>
      </c>
      <c r="DG45" s="75">
        <v>1.9259107654523127</v>
      </c>
      <c r="DH45" s="77">
        <v>32500.313661271022</v>
      </c>
      <c r="DI45" s="77">
        <v>562778.6988847584</v>
      </c>
      <c r="DJ45" s="77">
        <v>25324.364603114318</v>
      </c>
      <c r="DK45" s="77">
        <v>12781.313958248056</v>
      </c>
      <c r="DL45" s="77">
        <v>18253.474831087056</v>
      </c>
      <c r="DM45" s="77">
        <v>56236.05869242199</v>
      </c>
      <c r="DN45" s="77">
        <v>15973.325986968188</v>
      </c>
      <c r="DO45" s="77">
        <v>6636.5037194473962</v>
      </c>
      <c r="DP45" s="60" t="s">
        <v>618</v>
      </c>
      <c r="DQ45" s="77">
        <v>617233.82775119622</v>
      </c>
      <c r="DR45" s="77">
        <v>181085.49043062201</v>
      </c>
      <c r="DS45" s="77">
        <v>398798.15789473685</v>
      </c>
      <c r="DT45" s="77">
        <v>37350.179425837319</v>
      </c>
      <c r="DU45" s="78">
        <v>-3.2638603979490117</v>
      </c>
      <c r="DV45" s="78">
        <v>-5.0553447784203156</v>
      </c>
      <c r="DW45" s="78">
        <v>-3.3285294733125803</v>
      </c>
      <c r="DX45" s="78">
        <v>7.3205398355549773</v>
      </c>
      <c r="DY45" s="75">
        <v>2608.3991139282944</v>
      </c>
      <c r="DZ45" s="77">
        <v>10338.902031315622</v>
      </c>
      <c r="EA45" s="75">
        <v>6.5007064222601052</v>
      </c>
      <c r="EB45" s="77">
        <v>67470.750233863422</v>
      </c>
      <c r="EC45" s="75">
        <v>0.91824758630615144</v>
      </c>
      <c r="ED45" s="77">
        <v>31490.662251655631</v>
      </c>
      <c r="EE45" s="75">
        <v>52.425247957253852</v>
      </c>
      <c r="EF45" s="75">
        <v>32.158682287437649</v>
      </c>
      <c r="EG45" s="77">
        <v>170523.6536364691</v>
      </c>
      <c r="EH45" s="77">
        <v>8939.7448244687657</v>
      </c>
      <c r="EI45" s="60" t="s">
        <v>618</v>
      </c>
      <c r="EJ45" s="75">
        <v>2988.9532284560178</v>
      </c>
      <c r="EK45" s="77">
        <v>8405.7068477074736</v>
      </c>
      <c r="EL45" s="75">
        <v>4.19671179858892</v>
      </c>
      <c r="EM45" s="77">
        <v>60204.211111111108</v>
      </c>
      <c r="EN45" s="75">
        <v>0.48961637650204071</v>
      </c>
      <c r="EO45" s="77">
        <v>46041.285714285717</v>
      </c>
      <c r="EP45" s="75">
        <v>5160.3379822864699</v>
      </c>
      <c r="EQ45" s="77">
        <v>5376.8561846518051</v>
      </c>
      <c r="ER45" s="75">
        <v>7000.4081849965387</v>
      </c>
      <c r="ES45" s="77">
        <v>14111.5144047945</v>
      </c>
      <c r="ET45" s="75">
        <v>7607.6555023923447</v>
      </c>
      <c r="EU45" s="77">
        <v>15565.564465408805</v>
      </c>
      <c r="EV45" s="75">
        <v>18.374988272554365</v>
      </c>
      <c r="EW45" s="77">
        <v>24467.740809506126</v>
      </c>
      <c r="EX45" s="75">
        <v>24.594372531905762</v>
      </c>
      <c r="EY45" s="77">
        <v>33857.046608406155</v>
      </c>
    </row>
    <row r="46" spans="1:159" s="53" customFormat="1" ht="11.25" customHeight="1" x14ac:dyDescent="0.15">
      <c r="A46" s="60"/>
      <c r="B46" s="75"/>
      <c r="C46" s="75"/>
      <c r="D46" s="75"/>
      <c r="E46" s="75"/>
      <c r="F46" s="75"/>
      <c r="G46" s="75"/>
      <c r="H46" s="75"/>
      <c r="I46" s="75"/>
      <c r="J46" s="76"/>
      <c r="K46" s="76"/>
      <c r="L46" s="76"/>
      <c r="M46" s="76"/>
      <c r="N46" s="76"/>
      <c r="O46" s="76"/>
      <c r="P46" s="76"/>
      <c r="Q46" s="76"/>
      <c r="R46" s="60"/>
      <c r="S46" s="77"/>
      <c r="T46" s="77"/>
      <c r="U46" s="77"/>
      <c r="V46" s="77"/>
      <c r="W46" s="78"/>
      <c r="X46" s="78"/>
      <c r="Y46" s="78"/>
      <c r="Z46" s="78"/>
      <c r="AA46" s="75"/>
      <c r="AB46" s="75"/>
      <c r="AC46" s="75"/>
      <c r="AD46" s="75"/>
      <c r="AE46" s="75"/>
      <c r="AF46" s="75"/>
      <c r="AG46" s="75"/>
      <c r="AH46" s="75"/>
      <c r="AI46" s="60"/>
      <c r="AJ46" s="77"/>
      <c r="AK46" s="77"/>
      <c r="AL46" s="77"/>
      <c r="AM46" s="77"/>
      <c r="AN46" s="77"/>
      <c r="AO46" s="77"/>
      <c r="AP46" s="77"/>
      <c r="AQ46" s="77"/>
      <c r="AR46" s="77"/>
      <c r="AS46" s="77"/>
      <c r="AT46" s="77"/>
      <c r="AU46" s="77"/>
      <c r="AV46" s="78"/>
      <c r="AW46" s="78"/>
      <c r="AX46" s="78"/>
      <c r="AY46" s="78"/>
      <c r="AZ46" s="60"/>
      <c r="BA46" s="75"/>
      <c r="BB46" s="75"/>
      <c r="BC46" s="75"/>
      <c r="BD46" s="75"/>
      <c r="BE46" s="75"/>
      <c r="BF46" s="75"/>
      <c r="BG46" s="75"/>
      <c r="BH46" s="75"/>
      <c r="BI46" s="77"/>
      <c r="BJ46" s="77"/>
      <c r="BK46" s="77"/>
      <c r="BL46" s="77"/>
      <c r="BM46" s="77"/>
      <c r="BN46" s="77"/>
      <c r="BO46" s="77"/>
      <c r="BP46" s="77"/>
      <c r="BQ46" s="60"/>
      <c r="BR46" s="77"/>
      <c r="BS46" s="77"/>
      <c r="BT46" s="77"/>
      <c r="BU46" s="77"/>
      <c r="BV46" s="78"/>
      <c r="BW46" s="78"/>
      <c r="BX46" s="78"/>
      <c r="BY46" s="78"/>
      <c r="BZ46" s="79"/>
      <c r="CA46" s="79"/>
      <c r="CB46" s="79"/>
      <c r="CC46" s="79"/>
      <c r="CD46" s="75"/>
      <c r="CE46" s="75"/>
      <c r="CF46" s="75"/>
      <c r="CG46" s="75"/>
      <c r="CH46" s="60"/>
      <c r="CI46" s="77"/>
      <c r="CJ46" s="77"/>
      <c r="CK46" s="77"/>
      <c r="CL46" s="77"/>
      <c r="CM46" s="77"/>
      <c r="CN46" s="77"/>
      <c r="CO46" s="77"/>
      <c r="CP46" s="77"/>
      <c r="CQ46" s="77"/>
      <c r="CR46" s="77"/>
      <c r="CS46" s="77"/>
      <c r="CT46" s="77"/>
      <c r="CU46" s="78"/>
      <c r="CV46" s="78"/>
      <c r="CW46" s="78"/>
      <c r="CX46" s="78"/>
      <c r="CY46" s="60"/>
      <c r="CZ46" s="75"/>
      <c r="DA46" s="75"/>
      <c r="DB46" s="75"/>
      <c r="DC46" s="75"/>
      <c r="DD46" s="75"/>
      <c r="DE46" s="75"/>
      <c r="DF46" s="75"/>
      <c r="DG46" s="75"/>
      <c r="DH46" s="77"/>
      <c r="DI46" s="77"/>
      <c r="DJ46" s="77"/>
      <c r="DK46" s="77"/>
      <c r="DL46" s="77"/>
      <c r="DM46" s="77"/>
      <c r="DN46" s="77"/>
      <c r="DO46" s="77"/>
      <c r="DP46" s="60"/>
      <c r="DQ46" s="77"/>
      <c r="DR46" s="77"/>
      <c r="DS46" s="77"/>
      <c r="DT46" s="77"/>
      <c r="DU46" s="78"/>
      <c r="DV46" s="78"/>
      <c r="DW46" s="78"/>
      <c r="DX46" s="78"/>
      <c r="DY46" s="75"/>
      <c r="DZ46" s="77"/>
      <c r="EA46" s="75"/>
      <c r="EB46" s="77"/>
      <c r="EC46" s="75"/>
      <c r="ED46" s="77"/>
      <c r="EE46" s="75"/>
      <c r="EF46" s="75"/>
      <c r="EG46" s="77"/>
      <c r="EH46" s="77"/>
      <c r="EI46" s="60"/>
      <c r="EJ46" s="75"/>
      <c r="EK46" s="77"/>
      <c r="EL46" s="75"/>
      <c r="EM46" s="77"/>
      <c r="EN46" s="75"/>
      <c r="EO46" s="77"/>
      <c r="EP46" s="75"/>
      <c r="EQ46" s="77"/>
      <c r="ER46" s="75"/>
      <c r="ES46" s="77"/>
      <c r="ET46" s="75"/>
      <c r="EU46" s="77"/>
      <c r="EV46" s="75"/>
      <c r="EW46" s="77"/>
      <c r="EX46" s="75"/>
      <c r="EY46" s="77"/>
    </row>
    <row r="47" spans="1:159" s="53" customFormat="1" ht="11.25" customHeight="1" x14ac:dyDescent="0.15">
      <c r="A47" s="60" t="s">
        <v>619</v>
      </c>
      <c r="B47" s="75">
        <v>7104.5680847646781</v>
      </c>
      <c r="C47" s="75">
        <v>91.394639202427967</v>
      </c>
      <c r="D47" s="75">
        <v>5528.2432248792402</v>
      </c>
      <c r="E47" s="75">
        <v>1484.9302206830096</v>
      </c>
      <c r="F47" s="75">
        <v>1.565561436821983</v>
      </c>
      <c r="G47" s="75">
        <v>9.5583491033612695</v>
      </c>
      <c r="H47" s="75">
        <v>1.3631626072097385</v>
      </c>
      <c r="I47" s="75">
        <v>1.827130639274978</v>
      </c>
      <c r="J47" s="76">
        <v>21699.570068604469</v>
      </c>
      <c r="K47" s="76">
        <v>492690.94710282056</v>
      </c>
      <c r="L47" s="76">
        <v>16352.21227863433</v>
      </c>
      <c r="M47" s="76">
        <v>12618.609690623302</v>
      </c>
      <c r="N47" s="76">
        <v>13860.56756268447</v>
      </c>
      <c r="O47" s="76">
        <v>51545.611253052259</v>
      </c>
      <c r="P47" s="76">
        <v>11995.789931551688</v>
      </c>
      <c r="Q47" s="76">
        <v>6906.2438226258846</v>
      </c>
      <c r="R47" s="60" t="s">
        <v>619</v>
      </c>
      <c r="S47" s="77">
        <v>154166.07296252219</v>
      </c>
      <c r="T47" s="77">
        <v>45029.311348764808</v>
      </c>
      <c r="U47" s="77">
        <v>90399.006741147357</v>
      </c>
      <c r="V47" s="77">
        <v>18737.754872610021</v>
      </c>
      <c r="W47" s="78">
        <v>-0.64659871526003521</v>
      </c>
      <c r="X47" s="78">
        <v>-1.4834201014010762</v>
      </c>
      <c r="Y47" s="78">
        <v>-0.56540981937877444</v>
      </c>
      <c r="Z47" s="78">
        <v>1.0175194666361476</v>
      </c>
      <c r="AA47" s="75">
        <v>8225.5679291069791</v>
      </c>
      <c r="AB47" s="75">
        <v>124.05010601625054</v>
      </c>
      <c r="AC47" s="75">
        <v>6736.6370398699282</v>
      </c>
      <c r="AD47" s="75">
        <v>1364.8807832208022</v>
      </c>
      <c r="AE47" s="75">
        <v>1.6628598025979151</v>
      </c>
      <c r="AF47" s="75">
        <v>11.02360756259581</v>
      </c>
      <c r="AG47" s="75">
        <v>1.4947777681592527</v>
      </c>
      <c r="AH47" s="75">
        <v>1.6416901199134319</v>
      </c>
      <c r="AI47" s="60" t="s">
        <v>619</v>
      </c>
      <c r="AJ47" s="77">
        <v>21303.377566936077</v>
      </c>
      <c r="AK47" s="77">
        <v>452592.44251405215</v>
      </c>
      <c r="AL47" s="77">
        <v>15451.902059158947</v>
      </c>
      <c r="AM47" s="77">
        <v>10985.855509423096</v>
      </c>
      <c r="AN47" s="77">
        <v>12811.28904171803</v>
      </c>
      <c r="AO47" s="77">
        <v>41056.65408933306</v>
      </c>
      <c r="AP47" s="77">
        <v>10337.257074800642</v>
      </c>
      <c r="AQ47" s="77">
        <v>6691.796080250755</v>
      </c>
      <c r="AR47" s="77">
        <v>175232.37929624648</v>
      </c>
      <c r="AS47" s="77">
        <v>56144.140476021945</v>
      </c>
      <c r="AT47" s="77">
        <v>104093.85574817257</v>
      </c>
      <c r="AU47" s="77">
        <v>14994.38307205196</v>
      </c>
      <c r="AV47" s="78">
        <v>0.25564968828273427</v>
      </c>
      <c r="AW47" s="78">
        <v>1.6833574843115788</v>
      </c>
      <c r="AX47" s="78">
        <v>-0.81808446398898971</v>
      </c>
      <c r="AY47" s="78">
        <v>2.5719493432153127</v>
      </c>
      <c r="AZ47" s="60" t="s">
        <v>619</v>
      </c>
      <c r="BA47" s="75">
        <v>11774.950316376178</v>
      </c>
      <c r="BB47" s="75">
        <v>199.35125750965119</v>
      </c>
      <c r="BC47" s="75">
        <v>10664.435662562531</v>
      </c>
      <c r="BD47" s="75">
        <v>911.16339630399523</v>
      </c>
      <c r="BE47" s="75">
        <v>1.7197364745320793</v>
      </c>
      <c r="BF47" s="75">
        <v>5.8002750085940189</v>
      </c>
      <c r="BG47" s="75">
        <v>1.6672064465136005</v>
      </c>
      <c r="BH47" s="75">
        <v>1.4417870036101084</v>
      </c>
      <c r="BI47" s="77">
        <v>18702.630424154948</v>
      </c>
      <c r="BJ47" s="77">
        <v>346942.63320728776</v>
      </c>
      <c r="BK47" s="77">
        <v>13351.847974861681</v>
      </c>
      <c r="BL47" s="77">
        <v>9514.3968110709993</v>
      </c>
      <c r="BM47" s="77">
        <v>10875.288569572103</v>
      </c>
      <c r="BN47" s="77">
        <v>59814.859242576895</v>
      </c>
      <c r="BO47" s="77">
        <v>8008.5150838893196</v>
      </c>
      <c r="BP47" s="77">
        <v>6599.0307772561291</v>
      </c>
      <c r="BQ47" s="60" t="s">
        <v>619</v>
      </c>
      <c r="BR47" s="77">
        <v>220222.54402997007</v>
      </c>
      <c r="BS47" s="77">
        <v>69163.450213582473</v>
      </c>
      <c r="BT47" s="77">
        <v>142389.92370422825</v>
      </c>
      <c r="BU47" s="77">
        <v>8669.1701121593524</v>
      </c>
      <c r="BV47" s="78">
        <v>-4.8035548569331894</v>
      </c>
      <c r="BW47" s="78">
        <v>-11.345816746106383</v>
      </c>
      <c r="BX47" s="78">
        <v>-1.661013144608658</v>
      </c>
      <c r="BY47" s="78">
        <v>1.6914130371679499</v>
      </c>
      <c r="BZ47" s="79">
        <v>15681.404205994371</v>
      </c>
      <c r="CA47" s="79">
        <v>368.60407352210632</v>
      </c>
      <c r="CB47" s="79">
        <v>13093.227355522436</v>
      </c>
      <c r="CC47" s="79">
        <v>2219.5727769498262</v>
      </c>
      <c r="CD47" s="75">
        <v>1.902829989440338</v>
      </c>
      <c r="CE47" s="75">
        <v>13.831985624438454</v>
      </c>
      <c r="CF47" s="75">
        <v>1.5509042620462881</v>
      </c>
      <c r="CG47" s="75">
        <v>1.9977618621307072</v>
      </c>
      <c r="CH47" s="60" t="s">
        <v>619</v>
      </c>
      <c r="CI47" s="77">
        <v>37148.314677930306</v>
      </c>
      <c r="CJ47" s="77">
        <v>618379.74842767301</v>
      </c>
      <c r="CK47" s="77">
        <v>24548.969014797014</v>
      </c>
      <c r="CL47" s="77">
        <v>14946.665174574753</v>
      </c>
      <c r="CM47" s="77">
        <v>19522.666178314965</v>
      </c>
      <c r="CN47" s="77">
        <v>44706.506008444303</v>
      </c>
      <c r="CO47" s="77">
        <v>15828.810079099731</v>
      </c>
      <c r="CP47" s="77">
        <v>7481.7051310777506</v>
      </c>
      <c r="CQ47" s="77">
        <v>582537.73803609866</v>
      </c>
      <c r="CR47" s="77">
        <v>227937.29425401558</v>
      </c>
      <c r="CS47" s="77">
        <v>321425.23265441298</v>
      </c>
      <c r="CT47" s="77">
        <v>33175.211127670147</v>
      </c>
      <c r="CU47" s="78">
        <v>1.2752712782114224</v>
      </c>
      <c r="CV47" s="78">
        <v>2.4023782722016542</v>
      </c>
      <c r="CW47" s="78">
        <v>0.27404376106519612</v>
      </c>
      <c r="CX47" s="78">
        <v>3.4600880841517032</v>
      </c>
      <c r="CY47" s="60" t="s">
        <v>619</v>
      </c>
      <c r="CZ47" s="75">
        <v>17299.145299145297</v>
      </c>
      <c r="DA47" s="75">
        <v>380.6267806267806</v>
      </c>
      <c r="DB47" s="75">
        <v>13868.945868945868</v>
      </c>
      <c r="DC47" s="75">
        <v>3049.5726495726494</v>
      </c>
      <c r="DD47" s="75">
        <v>1.7542819499341238</v>
      </c>
      <c r="DE47" s="75">
        <v>10.059880239520957</v>
      </c>
      <c r="DF47" s="75">
        <v>1.513557929334429</v>
      </c>
      <c r="DG47" s="75">
        <v>1.812406576980568</v>
      </c>
      <c r="DH47" s="77">
        <v>36011.436100131752</v>
      </c>
      <c r="DI47" s="77">
        <v>618226.04790419166</v>
      </c>
      <c r="DJ47" s="77">
        <v>25361.740345110928</v>
      </c>
      <c r="DK47" s="77">
        <v>11776.427503736921</v>
      </c>
      <c r="DL47" s="77">
        <v>20527.735636500187</v>
      </c>
      <c r="DM47" s="77">
        <v>61454.613095238092</v>
      </c>
      <c r="DN47" s="77">
        <v>16756.372421281216</v>
      </c>
      <c r="DO47" s="77">
        <v>6497.6742268041235</v>
      </c>
      <c r="DP47" s="60" t="s">
        <v>619</v>
      </c>
      <c r="DQ47" s="77">
        <v>622967.06552706554</v>
      </c>
      <c r="DR47" s="77">
        <v>235313.39031339032</v>
      </c>
      <c r="DS47" s="77">
        <v>351740.60398860398</v>
      </c>
      <c r="DT47" s="77">
        <v>35913.071225071224</v>
      </c>
      <c r="DU47" s="78">
        <v>4.2692717759673018</v>
      </c>
      <c r="DV47" s="78">
        <v>20.361893980352122</v>
      </c>
      <c r="DW47" s="78">
        <v>-4.3314908270138686</v>
      </c>
      <c r="DX47" s="78">
        <v>4.7365309039302943</v>
      </c>
      <c r="DY47" s="75">
        <v>3065.9660595378796</v>
      </c>
      <c r="DZ47" s="77">
        <v>10086.848401004661</v>
      </c>
      <c r="EA47" s="75">
        <v>3.4175476051798985</v>
      </c>
      <c r="EB47" s="77">
        <v>45543.066508313539</v>
      </c>
      <c r="EC47" s="75">
        <v>0.26788377902835309</v>
      </c>
      <c r="ED47" s="77">
        <v>21303.121212121212</v>
      </c>
      <c r="EE47" s="75">
        <v>54.420995594123603</v>
      </c>
      <c r="EF47" s="75">
        <v>30.110531026252982</v>
      </c>
      <c r="EG47" s="77">
        <v>140919.09591288783</v>
      </c>
      <c r="EH47" s="77">
        <v>7668.9574978031496</v>
      </c>
      <c r="EI47" s="60" t="s">
        <v>619</v>
      </c>
      <c r="EJ47" s="75">
        <v>4094.6803823980272</v>
      </c>
      <c r="EK47" s="77">
        <v>8264.6989652802295</v>
      </c>
      <c r="EL47" s="75">
        <v>2.2837733148121524</v>
      </c>
      <c r="EM47" s="77">
        <v>53972.570652173912</v>
      </c>
      <c r="EN47" s="75">
        <v>0.33511891032569624</v>
      </c>
      <c r="EO47" s="77">
        <v>67696.222222222219</v>
      </c>
      <c r="EP47" s="75">
        <v>7490.9198894396595</v>
      </c>
      <c r="EQ47" s="77">
        <v>4918.1478364285058</v>
      </c>
      <c r="ER47" s="75">
        <v>7815.5323729094216</v>
      </c>
      <c r="ES47" s="77">
        <v>16000.958091444552</v>
      </c>
      <c r="ET47" s="75">
        <v>8088.8888888888887</v>
      </c>
      <c r="EU47" s="77">
        <v>16204.043392504931</v>
      </c>
      <c r="EV47" s="75">
        <v>13.864611050626687</v>
      </c>
      <c r="EW47" s="77">
        <v>23741.238230088496</v>
      </c>
      <c r="EX47" s="75">
        <v>17.128315952809608</v>
      </c>
      <c r="EY47" s="77">
        <v>28282.058166189112</v>
      </c>
    </row>
    <row r="48" spans="1:159" s="53" customFormat="1" ht="11.25" customHeight="1" x14ac:dyDescent="0.15">
      <c r="A48" s="60" t="s">
        <v>620</v>
      </c>
      <c r="B48" s="75">
        <v>7331.1646063760572</v>
      </c>
      <c r="C48" s="75">
        <v>93.875370860629616</v>
      </c>
      <c r="D48" s="75">
        <v>5831.554810829879</v>
      </c>
      <c r="E48" s="75">
        <v>1405.7344246855484</v>
      </c>
      <c r="F48" s="75">
        <v>1.5500128467370651</v>
      </c>
      <c r="G48" s="75">
        <v>9.5146057855927388</v>
      </c>
      <c r="H48" s="75">
        <v>1.3636461171292813</v>
      </c>
      <c r="I48" s="75">
        <v>1.7912594696969697</v>
      </c>
      <c r="J48" s="76">
        <v>22494.287441883269</v>
      </c>
      <c r="K48" s="76">
        <v>513863.35365853657</v>
      </c>
      <c r="L48" s="76">
        <v>16909.534276938812</v>
      </c>
      <c r="M48" s="76">
        <v>12848.326657196969</v>
      </c>
      <c r="N48" s="76">
        <v>14512.323229601636</v>
      </c>
      <c r="O48" s="76">
        <v>54007.844911098859</v>
      </c>
      <c r="P48" s="76">
        <v>12400.236442968355</v>
      </c>
      <c r="Q48" s="76">
        <v>7172.7892438556328</v>
      </c>
      <c r="R48" s="60" t="s">
        <v>620</v>
      </c>
      <c r="S48" s="77">
        <v>164909.32393958405</v>
      </c>
      <c r="T48" s="77">
        <v>48239.112896382001</v>
      </c>
      <c r="U48" s="77">
        <v>98608.875961575264</v>
      </c>
      <c r="V48" s="77">
        <v>18061.335081626778</v>
      </c>
      <c r="W48" s="78">
        <v>2.146463317653021</v>
      </c>
      <c r="X48" s="78">
        <v>4.9774632540141948</v>
      </c>
      <c r="Y48" s="78">
        <v>0.75032000146875899</v>
      </c>
      <c r="Z48" s="78">
        <v>2.5186522389535115</v>
      </c>
      <c r="AA48" s="75">
        <v>8438.9157400209551</v>
      </c>
      <c r="AB48" s="75">
        <v>127.63713793219993</v>
      </c>
      <c r="AC48" s="75">
        <v>6998.1309358840017</v>
      </c>
      <c r="AD48" s="75">
        <v>1313.1476662047519</v>
      </c>
      <c r="AE48" s="75">
        <v>1.6686764214669687</v>
      </c>
      <c r="AF48" s="75">
        <v>11.571258341277407</v>
      </c>
      <c r="AG48" s="75">
        <v>1.5009019399315251</v>
      </c>
      <c r="AH48" s="75">
        <v>1.6002687113437883</v>
      </c>
      <c r="AI48" s="60" t="s">
        <v>620</v>
      </c>
      <c r="AJ48" s="77">
        <v>21461.989681282848</v>
      </c>
      <c r="AK48" s="77">
        <v>474197.55004766444</v>
      </c>
      <c r="AL48" s="77">
        <v>15208.260610653178</v>
      </c>
      <c r="AM48" s="77">
        <v>10784.244403777402</v>
      </c>
      <c r="AN48" s="77">
        <v>12861.684509459992</v>
      </c>
      <c r="AO48" s="77">
        <v>40980.638065619016</v>
      </c>
      <c r="AP48" s="77">
        <v>10132.747653952008</v>
      </c>
      <c r="AQ48" s="77">
        <v>6739.0209702479178</v>
      </c>
      <c r="AR48" s="77">
        <v>181115.92253354512</v>
      </c>
      <c r="AS48" s="77">
        <v>60525.218102545034</v>
      </c>
      <c r="AT48" s="77">
        <v>106429.39906039814</v>
      </c>
      <c r="AU48" s="77">
        <v>14161.305370601953</v>
      </c>
      <c r="AV48" s="78">
        <v>-0.79344693191372373</v>
      </c>
      <c r="AW48" s="78">
        <v>-2.6959919631786202</v>
      </c>
      <c r="AX48" s="78">
        <v>-0.22603006980024942</v>
      </c>
      <c r="AY48" s="78">
        <v>3.4292176067324016</v>
      </c>
      <c r="AZ48" s="60" t="s">
        <v>620</v>
      </c>
      <c r="BA48" s="75">
        <v>12368.505575122725</v>
      </c>
      <c r="BB48" s="75">
        <v>190.4666313849298</v>
      </c>
      <c r="BC48" s="75">
        <v>11122.287716480829</v>
      </c>
      <c r="BD48" s="75">
        <v>1055.7512272569666</v>
      </c>
      <c r="BE48" s="75">
        <v>1.7365914332127887</v>
      </c>
      <c r="BF48" s="75">
        <v>6.4078758263868929</v>
      </c>
      <c r="BG48" s="75">
        <v>1.6919805469688318</v>
      </c>
      <c r="BH48" s="75">
        <v>1.3638249325866003</v>
      </c>
      <c r="BI48" s="77">
        <v>18367.289869377964</v>
      </c>
      <c r="BJ48" s="77">
        <v>409743.98102903133</v>
      </c>
      <c r="BK48" s="77">
        <v>12612.792090807065</v>
      </c>
      <c r="BL48" s="77">
        <v>8382.9112217382281</v>
      </c>
      <c r="BM48" s="77">
        <v>10576.632775043394</v>
      </c>
      <c r="BN48" s="77">
        <v>63943.807921769163</v>
      </c>
      <c r="BO48" s="77">
        <v>7454.4545523308589</v>
      </c>
      <c r="BP48" s="77">
        <v>6146.6182509505707</v>
      </c>
      <c r="BQ48" s="60" t="s">
        <v>620</v>
      </c>
      <c r="BR48" s="77">
        <v>227175.92714929648</v>
      </c>
      <c r="BS48" s="77">
        <v>78042.555796850182</v>
      </c>
      <c r="BT48" s="77">
        <v>140283.10254210996</v>
      </c>
      <c r="BU48" s="77">
        <v>8850.2688103363325</v>
      </c>
      <c r="BV48" s="78">
        <v>-1.0643319466163459</v>
      </c>
      <c r="BW48" s="78">
        <v>-4.0858553918147713</v>
      </c>
      <c r="BX48" s="78">
        <v>0.28427505046995816</v>
      </c>
      <c r="BY48" s="78">
        <v>5.772052701874145</v>
      </c>
      <c r="BZ48" s="79">
        <v>16062.155963302754</v>
      </c>
      <c r="CA48" s="79">
        <v>369.03669724770646</v>
      </c>
      <c r="CB48" s="79">
        <v>13538.073394495414</v>
      </c>
      <c r="CC48" s="79">
        <v>2155.0458715596333</v>
      </c>
      <c r="CD48" s="75">
        <v>1.888563636104011</v>
      </c>
      <c r="CE48" s="75">
        <v>13.702921068986948</v>
      </c>
      <c r="CF48" s="75">
        <v>1.5647341849354521</v>
      </c>
      <c r="CG48" s="75">
        <v>1.8997445721583652</v>
      </c>
      <c r="CH48" s="60" t="s">
        <v>620</v>
      </c>
      <c r="CI48" s="77">
        <v>35244.295383473036</v>
      </c>
      <c r="CJ48" s="77">
        <v>600030.52827843383</v>
      </c>
      <c r="CK48" s="77">
        <v>23164.218310575001</v>
      </c>
      <c r="CL48" s="77">
        <v>14416.025968497233</v>
      </c>
      <c r="CM48" s="77">
        <v>18661.958066808813</v>
      </c>
      <c r="CN48" s="77">
        <v>43788.512336719883</v>
      </c>
      <c r="CO48" s="77">
        <v>14803.931896925076</v>
      </c>
      <c r="CP48" s="77">
        <v>7588.4022408963583</v>
      </c>
      <c r="CQ48" s="77">
        <v>566099.36926605506</v>
      </c>
      <c r="CR48" s="77">
        <v>221433.28440366974</v>
      </c>
      <c r="CS48" s="77">
        <v>313598.88761467888</v>
      </c>
      <c r="CT48" s="77">
        <v>31067.197247706423</v>
      </c>
      <c r="CU48" s="78">
        <v>-4.3421559480909</v>
      </c>
      <c r="CV48" s="78">
        <v>-4.5148326230666243</v>
      </c>
      <c r="CW48" s="78">
        <v>-4.6894155782873055</v>
      </c>
      <c r="CX48" s="78">
        <v>0.65722285235302336</v>
      </c>
      <c r="CY48" s="60" t="s">
        <v>620</v>
      </c>
      <c r="CZ48" s="75">
        <v>17514.972368590159</v>
      </c>
      <c r="DA48" s="75">
        <v>445.70106670093821</v>
      </c>
      <c r="DB48" s="75">
        <v>14279.398534892689</v>
      </c>
      <c r="DC48" s="75">
        <v>2789.8727669965301</v>
      </c>
      <c r="DD48" s="75">
        <v>1.7930791582284054</v>
      </c>
      <c r="DE48" s="75">
        <v>11.460207612456747</v>
      </c>
      <c r="DF48" s="75">
        <v>1.4899017172480828</v>
      </c>
      <c r="DG48" s="75">
        <v>1.8004422332780541</v>
      </c>
      <c r="DH48" s="77">
        <v>37908.428282116758</v>
      </c>
      <c r="DI48" s="77">
        <v>618949.96539792384</v>
      </c>
      <c r="DJ48" s="77">
        <v>24439.739712711955</v>
      </c>
      <c r="DK48" s="77">
        <v>14019.861802100608</v>
      </c>
      <c r="DL48" s="77">
        <v>21141.525240620704</v>
      </c>
      <c r="DM48" s="77">
        <v>54008.617149758451</v>
      </c>
      <c r="DN48" s="77">
        <v>16403.591881116346</v>
      </c>
      <c r="DO48" s="77">
        <v>7786.8989867976661</v>
      </c>
      <c r="DP48" s="60" t="s">
        <v>620</v>
      </c>
      <c r="DQ48" s="77">
        <v>663965.07389795664</v>
      </c>
      <c r="DR48" s="77">
        <v>275866.65981236345</v>
      </c>
      <c r="DS48" s="77">
        <v>348984.78344685776</v>
      </c>
      <c r="DT48" s="77">
        <v>39113.630638735383</v>
      </c>
      <c r="DU48" s="78">
        <v>3.7210117684674047</v>
      </c>
      <c r="DV48" s="78">
        <v>19.092120435898003</v>
      </c>
      <c r="DW48" s="78">
        <v>-6.8148084175410153</v>
      </c>
      <c r="DX48" s="78">
        <v>15.049921951202816</v>
      </c>
      <c r="DY48" s="75">
        <v>3505.1308973704045</v>
      </c>
      <c r="DZ48" s="77">
        <v>9749.7877774549634</v>
      </c>
      <c r="EA48" s="75">
        <v>5.1152765671538338</v>
      </c>
      <c r="EB48" s="77">
        <v>52201.143405889881</v>
      </c>
      <c r="EC48" s="75">
        <v>0.87765308578567702</v>
      </c>
      <c r="ED48" s="77">
        <v>25000.350746268658</v>
      </c>
      <c r="EE48" s="75">
        <v>48.873487508453145</v>
      </c>
      <c r="EF48" s="75">
        <v>32.00254623425355</v>
      </c>
      <c r="EG48" s="77">
        <v>152534.07357276868</v>
      </c>
      <c r="EH48" s="77">
        <v>7454.8721393721835</v>
      </c>
      <c r="EI48" s="60" t="s">
        <v>620</v>
      </c>
      <c r="EJ48" s="75">
        <v>4552.3405549734671</v>
      </c>
      <c r="EK48" s="77">
        <v>7955.4538752291373</v>
      </c>
      <c r="EL48" s="75">
        <v>9.3780649794165143</v>
      </c>
      <c r="EM48" s="77">
        <v>72746.906217070602</v>
      </c>
      <c r="EN48" s="75">
        <v>1.2846664355365087</v>
      </c>
      <c r="EO48" s="77">
        <v>48753.623076923075</v>
      </c>
      <c r="EP48" s="75">
        <v>8265.178750661531</v>
      </c>
      <c r="EQ48" s="77">
        <v>5098.9164000556402</v>
      </c>
      <c r="ER48" s="75">
        <v>8508.9449541284393</v>
      </c>
      <c r="ES48" s="77">
        <v>12728.127981886304</v>
      </c>
      <c r="ET48" s="75">
        <v>8449.8136486312833</v>
      </c>
      <c r="EU48" s="77">
        <v>14679.089249863113</v>
      </c>
      <c r="EV48" s="75">
        <v>17.339344200950475</v>
      </c>
      <c r="EW48" s="77">
        <v>30166.147887323943</v>
      </c>
      <c r="EX48" s="75">
        <v>25.193649593202913</v>
      </c>
      <c r="EY48" s="77">
        <v>39444.23202001251</v>
      </c>
    </row>
    <row r="49" spans="1:155" s="53" customFormat="1" ht="11.25" customHeight="1" x14ac:dyDescent="0.15">
      <c r="A49" s="60" t="s">
        <v>621</v>
      </c>
      <c r="B49" s="75">
        <v>7383.2200040155094</v>
      </c>
      <c r="C49" s="75">
        <v>90.489287537161601</v>
      </c>
      <c r="D49" s="75">
        <v>5708.546506143005</v>
      </c>
      <c r="E49" s="75">
        <v>1584.1842103353433</v>
      </c>
      <c r="F49" s="75">
        <v>1.5823853016233203</v>
      </c>
      <c r="G49" s="75">
        <v>8.636922583404619</v>
      </c>
      <c r="H49" s="75">
        <v>1.4161467284999001</v>
      </c>
      <c r="I49" s="75">
        <v>1.778461345829955</v>
      </c>
      <c r="J49" s="76">
        <v>22096.394018611489</v>
      </c>
      <c r="K49" s="76">
        <v>481783.98871899059</v>
      </c>
      <c r="L49" s="76">
        <v>17332.829230610161</v>
      </c>
      <c r="M49" s="76">
        <v>13004.161112358126</v>
      </c>
      <c r="N49" s="76">
        <v>13963.978302846645</v>
      </c>
      <c r="O49" s="76">
        <v>55781.904268160572</v>
      </c>
      <c r="P49" s="76">
        <v>12239.430337116642</v>
      </c>
      <c r="Q49" s="76">
        <v>7312.0290991140273</v>
      </c>
      <c r="R49" s="60" t="s">
        <v>621</v>
      </c>
      <c r="S49" s="77">
        <v>163142.538334821</v>
      </c>
      <c r="T49" s="77">
        <v>43596.28988599337</v>
      </c>
      <c r="U49" s="77">
        <v>98945.261745972995</v>
      </c>
      <c r="V49" s="77">
        <v>20600.98670285464</v>
      </c>
      <c r="W49" s="78">
        <v>-0.44275701341523077</v>
      </c>
      <c r="X49" s="78">
        <v>-0.33920818909252021</v>
      </c>
      <c r="Y49" s="78">
        <v>-0.81836864510208651</v>
      </c>
      <c r="Z49" s="78">
        <v>1.1750796565428978</v>
      </c>
      <c r="AA49" s="75">
        <v>8711.3341214447901</v>
      </c>
      <c r="AB49" s="75">
        <v>107.55590821591797</v>
      </c>
      <c r="AC49" s="75">
        <v>6915.6538397976319</v>
      </c>
      <c r="AD49" s="75">
        <v>1688.1243734312388</v>
      </c>
      <c r="AE49" s="75">
        <v>1.6258569609861149</v>
      </c>
      <c r="AF49" s="75">
        <v>9.8290771256946456</v>
      </c>
      <c r="AG49" s="75">
        <v>1.5225232156381578</v>
      </c>
      <c r="AH49" s="75">
        <v>1.5265251907959501</v>
      </c>
      <c r="AI49" s="60" t="s">
        <v>621</v>
      </c>
      <c r="AJ49" s="77">
        <v>19643.121578799164</v>
      </c>
      <c r="AK49" s="77">
        <v>457367.90498217213</v>
      </c>
      <c r="AL49" s="77">
        <v>14983.491113411415</v>
      </c>
      <c r="AM49" s="77">
        <v>10843.12109223902</v>
      </c>
      <c r="AN49" s="77">
        <v>12081.703403284146</v>
      </c>
      <c r="AO49" s="77">
        <v>46532.131056998784</v>
      </c>
      <c r="AP49" s="77">
        <v>9841.2234109226119</v>
      </c>
      <c r="AQ49" s="77">
        <v>7103.1393111732896</v>
      </c>
      <c r="AR49" s="77">
        <v>171117.79526108157</v>
      </c>
      <c r="AS49" s="77">
        <v>49192.620409169191</v>
      </c>
      <c r="AT49" s="77">
        <v>103620.63785203734</v>
      </c>
      <c r="AU49" s="77">
        <v>18304.536999875047</v>
      </c>
      <c r="AV49" s="78">
        <v>-8.470606972588568E-2</v>
      </c>
      <c r="AW49" s="78">
        <v>-1.4673181643254078</v>
      </c>
      <c r="AX49" s="78">
        <v>-0.29292532629786555</v>
      </c>
      <c r="AY49" s="78">
        <v>5.1222268020536186</v>
      </c>
      <c r="AZ49" s="60" t="s">
        <v>621</v>
      </c>
      <c r="BA49" s="75">
        <v>13347.10947740172</v>
      </c>
      <c r="BB49" s="75">
        <v>164.57663674500139</v>
      </c>
      <c r="BC49" s="75">
        <v>11434.797796415171</v>
      </c>
      <c r="BD49" s="75">
        <v>1747.7350442415484</v>
      </c>
      <c r="BE49" s="75">
        <v>1.6903441996623121</v>
      </c>
      <c r="BF49" s="75">
        <v>6.5014604509872651</v>
      </c>
      <c r="BG49" s="75">
        <v>1.6861841662742987</v>
      </c>
      <c r="BH49" s="75">
        <v>1.2645198200081413</v>
      </c>
      <c r="BI49" s="77">
        <v>16836.500291010932</v>
      </c>
      <c r="BJ49" s="77">
        <v>417649.43334501697</v>
      </c>
      <c r="BK49" s="77">
        <v>12211.344084213359</v>
      </c>
      <c r="BL49" s="77">
        <v>9354.4059498531242</v>
      </c>
      <c r="BM49" s="77">
        <v>9960.3975890676211</v>
      </c>
      <c r="BN49" s="77">
        <v>64239.325378284157</v>
      </c>
      <c r="BO49" s="77">
        <v>7241.9990226778627</v>
      </c>
      <c r="BP49" s="77">
        <v>7397.5953574163013</v>
      </c>
      <c r="BQ49" s="60" t="s">
        <v>621</v>
      </c>
      <c r="BR49" s="77">
        <v>224718.61260042881</v>
      </c>
      <c r="BS49" s="77">
        <v>68735.339078378529</v>
      </c>
      <c r="BT49" s="77">
        <v>139634.25042543033</v>
      </c>
      <c r="BU49" s="77">
        <v>16349.023096619952</v>
      </c>
      <c r="BV49" s="78">
        <v>-0.5973345373979364</v>
      </c>
      <c r="BW49" s="78">
        <v>-2.1359049652470747</v>
      </c>
      <c r="BX49" s="78">
        <v>-0.75652040610864435</v>
      </c>
      <c r="BY49" s="78">
        <v>8.0224831498729241</v>
      </c>
      <c r="BZ49" s="79">
        <v>16546.245305704404</v>
      </c>
      <c r="CA49" s="79">
        <v>401.57936142736264</v>
      </c>
      <c r="CB49" s="79">
        <v>13482.96694325283</v>
      </c>
      <c r="CC49" s="79">
        <v>2661.6990010242098</v>
      </c>
      <c r="CD49" s="75">
        <v>1.9627578262928993</v>
      </c>
      <c r="CE49" s="75">
        <v>12.667553781326236</v>
      </c>
      <c r="CF49" s="75">
        <v>1.6638329072786002</v>
      </c>
      <c r="CG49" s="75">
        <v>1.8619085859599813</v>
      </c>
      <c r="CH49" s="60" t="s">
        <v>621</v>
      </c>
      <c r="CI49" s="77">
        <v>36805.493476295051</v>
      </c>
      <c r="CJ49" s="77">
        <v>567807.39188290085</v>
      </c>
      <c r="CK49" s="77">
        <v>25466.639385952745</v>
      </c>
      <c r="CL49" s="77">
        <v>14128.996854714582</v>
      </c>
      <c r="CM49" s="77">
        <v>18751.928018450621</v>
      </c>
      <c r="CN49" s="77">
        <v>44823.760110648131</v>
      </c>
      <c r="CO49" s="77">
        <v>15306.00775747759</v>
      </c>
      <c r="CP49" s="77">
        <v>7588.4481984005752</v>
      </c>
      <c r="CQ49" s="77">
        <v>608992.72365628101</v>
      </c>
      <c r="CR49" s="77">
        <v>228019.7298460716</v>
      </c>
      <c r="CS49" s="77">
        <v>343365.85699654138</v>
      </c>
      <c r="CT49" s="77">
        <v>37607.136813668003</v>
      </c>
      <c r="CU49" s="78">
        <v>-0.65533278195365063</v>
      </c>
      <c r="CV49" s="78">
        <v>3.0412702313076223</v>
      </c>
      <c r="CW49" s="78">
        <v>-2.8988380612578983</v>
      </c>
      <c r="CX49" s="78">
        <v>-1.3030252305706544</v>
      </c>
      <c r="CY49" s="60" t="s">
        <v>621</v>
      </c>
      <c r="CZ49" s="75">
        <v>18326.694506906522</v>
      </c>
      <c r="DA49" s="75">
        <v>391.26244779955033</v>
      </c>
      <c r="DB49" s="75">
        <v>14661.741085769358</v>
      </c>
      <c r="DC49" s="75">
        <v>3273.6909733376169</v>
      </c>
      <c r="DD49" s="75">
        <v>1.8297838775832149</v>
      </c>
      <c r="DE49" s="75">
        <v>9.4137931034482758</v>
      </c>
      <c r="DF49" s="75">
        <v>1.6304390692782964</v>
      </c>
      <c r="DG49" s="75">
        <v>1.8161613188107153</v>
      </c>
      <c r="DH49" s="77">
        <v>34177.311615922597</v>
      </c>
      <c r="DI49" s="77">
        <v>568015.73891625612</v>
      </c>
      <c r="DJ49" s="77">
        <v>24626.561062179571</v>
      </c>
      <c r="DK49" s="77">
        <v>13148.968207241684</v>
      </c>
      <c r="DL49" s="77">
        <v>18678.332471190046</v>
      </c>
      <c r="DM49" s="77">
        <v>60338.66823652538</v>
      </c>
      <c r="DN49" s="77">
        <v>15104.251073350668</v>
      </c>
      <c r="DO49" s="77">
        <v>7239.9781181619255</v>
      </c>
      <c r="DP49" s="60" t="s">
        <v>621</v>
      </c>
      <c r="DQ49" s="77">
        <v>626357.14905236114</v>
      </c>
      <c r="DR49" s="77">
        <v>222243.22839704467</v>
      </c>
      <c r="DS49" s="77">
        <v>361068.26212656609</v>
      </c>
      <c r="DT49" s="77">
        <v>43045.658528750406</v>
      </c>
      <c r="DU49" s="78">
        <v>0.86589057499421285</v>
      </c>
      <c r="DV49" s="78">
        <v>8.344634312542544</v>
      </c>
      <c r="DW49" s="78">
        <v>-3.0793364192363328</v>
      </c>
      <c r="DX49" s="78">
        <v>-0.61934348036853948</v>
      </c>
      <c r="DY49" s="75">
        <v>2964.1772920461444</v>
      </c>
      <c r="DZ49" s="77">
        <v>9229.2318313799296</v>
      </c>
      <c r="EA49" s="75">
        <v>6.8960851363846238</v>
      </c>
      <c r="EB49" s="77">
        <v>60691.676764199656</v>
      </c>
      <c r="EC49" s="75">
        <v>2.1436023676954612</v>
      </c>
      <c r="ED49" s="77">
        <v>34798.602436323366</v>
      </c>
      <c r="EE49" s="75">
        <v>45.616238203362109</v>
      </c>
      <c r="EF49" s="75">
        <v>32.012281432139886</v>
      </c>
      <c r="EG49" s="77">
        <v>168985.91736053288</v>
      </c>
      <c r="EH49" s="77">
        <v>7708.5018593317327</v>
      </c>
      <c r="EI49" s="60" t="s">
        <v>621</v>
      </c>
      <c r="EJ49" s="75">
        <v>3753.4596960454114</v>
      </c>
      <c r="EK49" s="77">
        <v>7371.4220242598967</v>
      </c>
      <c r="EL49" s="75">
        <v>4.8527035481932916</v>
      </c>
      <c r="EM49" s="77">
        <v>63973.691125087353</v>
      </c>
      <c r="EN49" s="75">
        <v>1.1292454797682501</v>
      </c>
      <c r="EO49" s="77">
        <v>43894.954954954956</v>
      </c>
      <c r="EP49" s="75">
        <v>6739.9507109733786</v>
      </c>
      <c r="EQ49" s="77">
        <v>4878.9474750298841</v>
      </c>
      <c r="ER49" s="75">
        <v>7610.0580385637304</v>
      </c>
      <c r="ES49" s="77">
        <v>13186.794855290414</v>
      </c>
      <c r="ET49" s="75">
        <v>7382.4285255380673</v>
      </c>
      <c r="EU49" s="77">
        <v>13831.424841720514</v>
      </c>
      <c r="EV49" s="75">
        <v>8.8432347090096801</v>
      </c>
      <c r="EW49" s="77">
        <v>36305.594347070895</v>
      </c>
      <c r="EX49" s="75">
        <v>16.623829024279214</v>
      </c>
      <c r="EY49" s="77">
        <v>45679.895842083155</v>
      </c>
    </row>
    <row r="50" spans="1:155" s="53" customFormat="1" ht="11.25" customHeight="1" x14ac:dyDescent="0.15">
      <c r="A50" s="60" t="s">
        <v>622</v>
      </c>
      <c r="B50" s="75">
        <v>7278.1173798355712</v>
      </c>
      <c r="C50" s="75">
        <v>86.480852956563638</v>
      </c>
      <c r="D50" s="75">
        <v>5692.9084133146252</v>
      </c>
      <c r="E50" s="75">
        <v>1498.7281135643825</v>
      </c>
      <c r="F50" s="75">
        <v>1.6279559274289255</v>
      </c>
      <c r="G50" s="75">
        <v>9.4442812172088146</v>
      </c>
      <c r="H50" s="75">
        <v>1.4409983413531695</v>
      </c>
      <c r="I50" s="75">
        <v>1.887088943712907</v>
      </c>
      <c r="J50" s="76">
        <v>22509.737355931375</v>
      </c>
      <c r="K50" s="76">
        <v>507547.43165124487</v>
      </c>
      <c r="L50" s="76">
        <v>17510.901341089721</v>
      </c>
      <c r="M50" s="76">
        <v>13509.734092502871</v>
      </c>
      <c r="N50" s="76">
        <v>13826.994316413471</v>
      </c>
      <c r="O50" s="76">
        <v>53741.245096177547</v>
      </c>
      <c r="P50" s="76">
        <v>12151.923314947129</v>
      </c>
      <c r="Q50" s="76">
        <v>7159.0340972069089</v>
      </c>
      <c r="R50" s="60" t="s">
        <v>622</v>
      </c>
      <c r="S50" s="77">
        <v>163828.51066573814</v>
      </c>
      <c r="T50" s="77">
        <v>43893.134805112844</v>
      </c>
      <c r="U50" s="77">
        <v>99687.957569412029</v>
      </c>
      <c r="V50" s="77">
        <v>20247.418291213253</v>
      </c>
      <c r="W50" s="78">
        <v>-0.65866981575305761</v>
      </c>
      <c r="X50" s="78">
        <v>1.433288072272326</v>
      </c>
      <c r="Y50" s="78">
        <v>-1.7975714404142944</v>
      </c>
      <c r="Z50" s="78">
        <v>0.58767847989423094</v>
      </c>
      <c r="AA50" s="75">
        <v>8021.8374186326964</v>
      </c>
      <c r="AB50" s="75">
        <v>105.17733527374344</v>
      </c>
      <c r="AC50" s="75">
        <v>6466.3376599148896</v>
      </c>
      <c r="AD50" s="75">
        <v>1450.3224234440629</v>
      </c>
      <c r="AE50" s="75">
        <v>1.6689120287907535</v>
      </c>
      <c r="AF50" s="75">
        <v>10.692917490172229</v>
      </c>
      <c r="AG50" s="75">
        <v>1.5243577737120944</v>
      </c>
      <c r="AH50" s="75">
        <v>1.6589940793919051</v>
      </c>
      <c r="AI50" s="60" t="s">
        <v>622</v>
      </c>
      <c r="AJ50" s="77">
        <v>20256.656571791929</v>
      </c>
      <c r="AK50" s="77">
        <v>444290.83009360812</v>
      </c>
      <c r="AL50" s="77">
        <v>15363.208275294897</v>
      </c>
      <c r="AM50" s="77">
        <v>11323.404751291933</v>
      </c>
      <c r="AN50" s="77">
        <v>12137.641902233354</v>
      </c>
      <c r="AO50" s="77">
        <v>41550.010135395889</v>
      </c>
      <c r="AP50" s="77">
        <v>10078.479304686216</v>
      </c>
      <c r="AQ50" s="77">
        <v>6825.4642327852453</v>
      </c>
      <c r="AR50" s="77">
        <v>162495.60566399241</v>
      </c>
      <c r="AS50" s="77">
        <v>46729.32559580521</v>
      </c>
      <c r="AT50" s="77">
        <v>99343.692247655461</v>
      </c>
      <c r="AU50" s="77">
        <v>16422.587820531735</v>
      </c>
      <c r="AV50" s="78">
        <v>-0.60011401102156647</v>
      </c>
      <c r="AW50" s="78">
        <v>2.6765657272899857E-2</v>
      </c>
      <c r="AX50" s="78">
        <v>-1.305555371179143</v>
      </c>
      <c r="AY50" s="78">
        <v>1.9910168860014712</v>
      </c>
      <c r="AZ50" s="60" t="s">
        <v>622</v>
      </c>
      <c r="BA50" s="75">
        <v>11792.14929638678</v>
      </c>
      <c r="BB50" s="75">
        <v>157.3960055051067</v>
      </c>
      <c r="BC50" s="75">
        <v>10319.91518448034</v>
      </c>
      <c r="BD50" s="75">
        <v>1314.8381064013329</v>
      </c>
      <c r="BE50" s="75">
        <v>1.6737456610213408</v>
      </c>
      <c r="BF50" s="75">
        <v>6.8707221153041589</v>
      </c>
      <c r="BG50" s="75">
        <v>1.6353495340651825</v>
      </c>
      <c r="BH50" s="75">
        <v>1.3529924375219111</v>
      </c>
      <c r="BI50" s="77">
        <v>17806.145334006425</v>
      </c>
      <c r="BJ50" s="77">
        <v>402145.09664463223</v>
      </c>
      <c r="BK50" s="77">
        <v>12972.977426855508</v>
      </c>
      <c r="BL50" s="77">
        <v>9732.5028296689543</v>
      </c>
      <c r="BM50" s="77">
        <v>10638.501266160647</v>
      </c>
      <c r="BN50" s="77">
        <v>58530.251972915044</v>
      </c>
      <c r="BO50" s="77">
        <v>7932.8468664475895</v>
      </c>
      <c r="BP50" s="77">
        <v>7193.3165033018449</v>
      </c>
      <c r="BQ50" s="60" t="s">
        <v>622</v>
      </c>
      <c r="BR50" s="77">
        <v>209972.7241717646</v>
      </c>
      <c r="BS50" s="77">
        <v>63296.03184533021</v>
      </c>
      <c r="BT50" s="77">
        <v>133880.02673532686</v>
      </c>
      <c r="BU50" s="77">
        <v>12796.665591107541</v>
      </c>
      <c r="BV50" s="78">
        <v>-2.1586517271382468</v>
      </c>
      <c r="BW50" s="78">
        <v>-4.4040069444765573</v>
      </c>
      <c r="BX50" s="78">
        <v>-1.4673738168181862</v>
      </c>
      <c r="BY50" s="78">
        <v>2.2139655289025368</v>
      </c>
      <c r="BZ50" s="79">
        <v>17116.394091268794</v>
      </c>
      <c r="CA50" s="79">
        <v>359.66763386969137</v>
      </c>
      <c r="CB50" s="79">
        <v>14144.157214455288</v>
      </c>
      <c r="CC50" s="79">
        <v>2612.5692429438141</v>
      </c>
      <c r="CD50" s="75">
        <v>2.0435440931139306</v>
      </c>
      <c r="CE50" s="75">
        <v>12.550971763843052</v>
      </c>
      <c r="CF50" s="75">
        <v>1.785585736798426</v>
      </c>
      <c r="CG50" s="75">
        <v>1.9935633692606709</v>
      </c>
      <c r="CH50" s="60" t="s">
        <v>622</v>
      </c>
      <c r="CI50" s="77">
        <v>33718.012390532953</v>
      </c>
      <c r="CJ50" s="77">
        <v>562999.64796479652</v>
      </c>
      <c r="CK50" s="77">
        <v>23690.486940629049</v>
      </c>
      <c r="CL50" s="77">
        <v>15140.676224852967</v>
      </c>
      <c r="CM50" s="77">
        <v>16499.77238276949</v>
      </c>
      <c r="CN50" s="77">
        <v>44857.0563744467</v>
      </c>
      <c r="CO50" s="77">
        <v>13267.627788686497</v>
      </c>
      <c r="CP50" s="77">
        <v>7594.7805112751494</v>
      </c>
      <c r="CQ50" s="77">
        <v>577130.78805064631</v>
      </c>
      <c r="CR50" s="77">
        <v>202492.75125296754</v>
      </c>
      <c r="CS50" s="77">
        <v>335081.9717752572</v>
      </c>
      <c r="CT50" s="77">
        <v>39556.065022421528</v>
      </c>
      <c r="CU50" s="78">
        <v>-4.3982146441644137</v>
      </c>
      <c r="CV50" s="78">
        <v>-0.40807194141645142</v>
      </c>
      <c r="CW50" s="78">
        <v>-7.2234450087993203</v>
      </c>
      <c r="CX50" s="78">
        <v>0.93766126371360448</v>
      </c>
      <c r="CY50" s="60" t="s">
        <v>622</v>
      </c>
      <c r="CZ50" s="75">
        <v>18694.250165648238</v>
      </c>
      <c r="DA50" s="75">
        <v>344.54833247441655</v>
      </c>
      <c r="DB50" s="75">
        <v>15206.949863800339</v>
      </c>
      <c r="DC50" s="75">
        <v>3142.7519693734816</v>
      </c>
      <c r="DD50" s="75">
        <v>1.9241505332304154</v>
      </c>
      <c r="DE50" s="75">
        <v>10.822222222222223</v>
      </c>
      <c r="DF50" s="75">
        <v>1.7258854741571292</v>
      </c>
      <c r="DG50" s="75">
        <v>1.9079835082458771</v>
      </c>
      <c r="DH50" s="77">
        <v>32685.748649202123</v>
      </c>
      <c r="DI50" s="77">
        <v>593999.76923076925</v>
      </c>
      <c r="DJ50" s="77">
        <v>23859.680086756132</v>
      </c>
      <c r="DK50" s="77">
        <v>13854.409670164918</v>
      </c>
      <c r="DL50" s="77">
        <v>16987.105782376973</v>
      </c>
      <c r="DM50" s="77">
        <v>54887.042331385244</v>
      </c>
      <c r="DN50" s="77">
        <v>13824.60217901103</v>
      </c>
      <c r="DO50" s="77">
        <v>7261.2837638738829</v>
      </c>
      <c r="DP50" s="60" t="s">
        <v>622</v>
      </c>
      <c r="DQ50" s="77">
        <v>611035.56209968345</v>
      </c>
      <c r="DR50" s="77">
        <v>204661.62997864978</v>
      </c>
      <c r="DS50" s="77">
        <v>362832.95884561585</v>
      </c>
      <c r="DT50" s="77">
        <v>43540.973275417804</v>
      </c>
      <c r="DU50" s="78">
        <v>-5.5495847924018546</v>
      </c>
      <c r="DV50" s="78">
        <v>-0.44671160710166979</v>
      </c>
      <c r="DW50" s="78">
        <v>-8.5792867146563818</v>
      </c>
      <c r="DX50" s="78">
        <v>-2.1007576250236322</v>
      </c>
      <c r="DY50" s="75">
        <v>3530.7237467611617</v>
      </c>
      <c r="DZ50" s="77">
        <v>9430.9874252837362</v>
      </c>
      <c r="EA50" s="75">
        <v>5.6232230040352134</v>
      </c>
      <c r="EB50" s="77">
        <v>65657.995103686641</v>
      </c>
      <c r="EC50" s="75">
        <v>0.52960654444686484</v>
      </c>
      <c r="ED50" s="77">
        <v>27280.354740061161</v>
      </c>
      <c r="EE50" s="75">
        <v>48.105117991317371</v>
      </c>
      <c r="EF50" s="75">
        <v>32.318261396538951</v>
      </c>
      <c r="EG50" s="77">
        <v>171701.58632415326</v>
      </c>
      <c r="EH50" s="77">
        <v>8259.7250694197573</v>
      </c>
      <c r="EI50" s="60" t="s">
        <v>622</v>
      </c>
      <c r="EJ50" s="75">
        <v>4097.5621456316494</v>
      </c>
      <c r="EK50" s="77">
        <v>7849.9220357559579</v>
      </c>
      <c r="EL50" s="75">
        <v>4.2429485046209674</v>
      </c>
      <c r="EM50" s="77">
        <v>64227.686440677964</v>
      </c>
      <c r="EN50" s="75">
        <v>0.37755050252983186</v>
      </c>
      <c r="EO50" s="77">
        <v>40952.446428571428</v>
      </c>
      <c r="EP50" s="75">
        <v>7160.5897576040934</v>
      </c>
      <c r="EQ50" s="77">
        <v>5470.1951259885964</v>
      </c>
      <c r="ER50" s="75">
        <v>9375.2308098127141</v>
      </c>
      <c r="ES50" s="77">
        <v>12129.119269023537</v>
      </c>
      <c r="ET50" s="75">
        <v>9862.916881395864</v>
      </c>
      <c r="EU50" s="77">
        <v>12633.746267765437</v>
      </c>
      <c r="EV50" s="75">
        <v>11.085142102212755</v>
      </c>
      <c r="EW50" s="77">
        <v>28218.274008660948</v>
      </c>
      <c r="EX50" s="75">
        <v>16.59618116211389</v>
      </c>
      <c r="EY50" s="77">
        <v>39550.461150181487</v>
      </c>
    </row>
    <row r="51" spans="1:155" s="53" customFormat="1" ht="11.25" customHeight="1" x14ac:dyDescent="0.15">
      <c r="A51" s="60" t="s">
        <v>623</v>
      </c>
      <c r="B51" s="75">
        <v>7780.4148650450488</v>
      </c>
      <c r="C51" s="75">
        <v>92.689484812242043</v>
      </c>
      <c r="D51" s="75">
        <v>6173.4990440920683</v>
      </c>
      <c r="E51" s="75">
        <v>1514.2263361407383</v>
      </c>
      <c r="F51" s="75">
        <v>1.6153533339793136</v>
      </c>
      <c r="G51" s="75">
        <v>10.024876698105045</v>
      </c>
      <c r="H51" s="75">
        <v>1.4058878054832551</v>
      </c>
      <c r="I51" s="75">
        <v>1.9545766320712494</v>
      </c>
      <c r="J51" s="76">
        <v>22212.987134342573</v>
      </c>
      <c r="K51" s="76">
        <v>525507.03037120355</v>
      </c>
      <c r="L51" s="76">
        <v>16893.547727262394</v>
      </c>
      <c r="M51" s="76">
        <v>13092.480409318781</v>
      </c>
      <c r="N51" s="76">
        <v>13751.163084315667</v>
      </c>
      <c r="O51" s="76">
        <v>52420.298642729213</v>
      </c>
      <c r="P51" s="76">
        <v>12016.284415708025</v>
      </c>
      <c r="Q51" s="76">
        <v>6698.371501272265</v>
      </c>
      <c r="R51" s="60" t="s">
        <v>623</v>
      </c>
      <c r="S51" s="77">
        <v>172826.25529709339</v>
      </c>
      <c r="T51" s="77">
        <v>48708.975910318091</v>
      </c>
      <c r="U51" s="77">
        <v>104292.3007455781</v>
      </c>
      <c r="V51" s="77">
        <v>19824.978641197176</v>
      </c>
      <c r="W51" s="78">
        <v>1.0552311788560178</v>
      </c>
      <c r="X51" s="78">
        <v>2.7011022830404299</v>
      </c>
      <c r="Y51" s="78">
        <v>0.22666639700366248</v>
      </c>
      <c r="Z51" s="78">
        <v>1.4727563948498941</v>
      </c>
      <c r="AA51" s="75">
        <v>8523.5578028039508</v>
      </c>
      <c r="AB51" s="75">
        <v>120.97376384119259</v>
      </c>
      <c r="AC51" s="75">
        <v>6902.6856038245605</v>
      </c>
      <c r="AD51" s="75">
        <v>1499.8984351381996</v>
      </c>
      <c r="AE51" s="75">
        <v>1.7015616723985496</v>
      </c>
      <c r="AF51" s="75">
        <v>11.360041623309053</v>
      </c>
      <c r="AG51" s="75">
        <v>1.5291578141980471</v>
      </c>
      <c r="AH51" s="75">
        <v>1.7159806203029031</v>
      </c>
      <c r="AI51" s="60" t="s">
        <v>623</v>
      </c>
      <c r="AJ51" s="77">
        <v>20928.702864688399</v>
      </c>
      <c r="AK51" s="77">
        <v>456621.84372339421</v>
      </c>
      <c r="AL51" s="77">
        <v>15408.132256917359</v>
      </c>
      <c r="AM51" s="77">
        <v>11194.259832907335</v>
      </c>
      <c r="AN51" s="77">
        <v>12299.702799009896</v>
      </c>
      <c r="AO51" s="77">
        <v>40195.437557770616</v>
      </c>
      <c r="AP51" s="77">
        <v>10076.221115868288</v>
      </c>
      <c r="AQ51" s="77">
        <v>6523.5351148262598</v>
      </c>
      <c r="AR51" s="77">
        <v>178387.00860488025</v>
      </c>
      <c r="AS51" s="77">
        <v>55239.263087323838</v>
      </c>
      <c r="AT51" s="77">
        <v>106357.49271164829</v>
      </c>
      <c r="AU51" s="77">
        <v>16790.252805908116</v>
      </c>
      <c r="AV51" s="78">
        <v>1.3860735547937226</v>
      </c>
      <c r="AW51" s="78">
        <v>2.7212409875919592</v>
      </c>
      <c r="AX51" s="78">
        <v>0.34871485684893888</v>
      </c>
      <c r="AY51" s="78">
        <v>3.7431294201654399</v>
      </c>
      <c r="AZ51" s="60" t="s">
        <v>623</v>
      </c>
      <c r="BA51" s="75">
        <v>12576.86585560373</v>
      </c>
      <c r="BB51" s="75">
        <v>185.17755898090283</v>
      </c>
      <c r="BC51" s="75">
        <v>10981.575627510403</v>
      </c>
      <c r="BD51" s="75">
        <v>1410.1126691124225</v>
      </c>
      <c r="BE51" s="75">
        <v>1.7489782534706177</v>
      </c>
      <c r="BF51" s="75">
        <v>6.8045480172899833</v>
      </c>
      <c r="BG51" s="75">
        <v>1.7041334047428149</v>
      </c>
      <c r="BH51" s="75">
        <v>1.4343147659122881</v>
      </c>
      <c r="BI51" s="77">
        <v>18812.251854639435</v>
      </c>
      <c r="BJ51" s="77">
        <v>416612.35857921443</v>
      </c>
      <c r="BK51" s="77">
        <v>13289.768975538027</v>
      </c>
      <c r="BL51" s="77">
        <v>9580.3020805054421</v>
      </c>
      <c r="BM51" s="77">
        <v>10756.138229454249</v>
      </c>
      <c r="BN51" s="77">
        <v>61225.574060264589</v>
      </c>
      <c r="BO51" s="77">
        <v>7798.5496549454101</v>
      </c>
      <c r="BP51" s="77">
        <v>6679.3581912349227</v>
      </c>
      <c r="BQ51" s="60" t="s">
        <v>623</v>
      </c>
      <c r="BR51" s="77">
        <v>236599.16801763265</v>
      </c>
      <c r="BS51" s="77">
        <v>77147.259602975508</v>
      </c>
      <c r="BT51" s="77">
        <v>145942.60307701232</v>
      </c>
      <c r="BU51" s="77">
        <v>13509.305337644824</v>
      </c>
      <c r="BV51" s="78">
        <v>3.0355928223232054</v>
      </c>
      <c r="BW51" s="78">
        <v>5.4236853416001409</v>
      </c>
      <c r="BX51" s="78">
        <v>1.5477089557801833</v>
      </c>
      <c r="BY51" s="78">
        <v>6.1049834578030175</v>
      </c>
      <c r="BZ51" s="79">
        <v>16997.919739778357</v>
      </c>
      <c r="CA51" s="79">
        <v>409.84908657664812</v>
      </c>
      <c r="CB51" s="79">
        <v>14333.522447898938</v>
      </c>
      <c r="CC51" s="79">
        <v>2254.5482053027722</v>
      </c>
      <c r="CD51" s="75">
        <v>2.0273693392195957</v>
      </c>
      <c r="CE51" s="75">
        <v>13.992986341823551</v>
      </c>
      <c r="CF51" s="75">
        <v>1.6804129152109435</v>
      </c>
      <c r="CG51" s="75">
        <v>2.0579787947926453</v>
      </c>
      <c r="CH51" s="60" t="s">
        <v>623</v>
      </c>
      <c r="CI51" s="77">
        <v>34560.041476787243</v>
      </c>
      <c r="CJ51" s="77">
        <v>569663.45884090068</v>
      </c>
      <c r="CK51" s="77">
        <v>22427.392258895303</v>
      </c>
      <c r="CL51" s="77">
        <v>14419.400080526104</v>
      </c>
      <c r="CM51" s="77">
        <v>17046.741710166432</v>
      </c>
      <c r="CN51" s="77">
        <v>40710.642097765587</v>
      </c>
      <c r="CO51" s="77">
        <v>13346.357943267758</v>
      </c>
      <c r="CP51" s="77">
        <v>7006.5834094169822</v>
      </c>
      <c r="CQ51" s="77">
        <v>587448.81122584059</v>
      </c>
      <c r="CR51" s="77">
        <v>233476.04826203713</v>
      </c>
      <c r="CS51" s="77">
        <v>321463.53039071069</v>
      </c>
      <c r="CT51" s="77">
        <v>32509.232573092781</v>
      </c>
      <c r="CU51" s="78">
        <v>-4.1789720169026436</v>
      </c>
      <c r="CV51" s="78">
        <v>-2.6098991742011681</v>
      </c>
      <c r="CW51" s="78">
        <v>-5.6085000428800402</v>
      </c>
      <c r="CX51" s="78">
        <v>-0.8014549622079129</v>
      </c>
      <c r="CY51" s="60" t="s">
        <v>623</v>
      </c>
      <c r="CZ51" s="75">
        <v>17917.976981682608</v>
      </c>
      <c r="DA51" s="75">
        <v>350.13778570270711</v>
      </c>
      <c r="DB51" s="75">
        <v>14824.444804668505</v>
      </c>
      <c r="DC51" s="75">
        <v>2743.3943913113958</v>
      </c>
      <c r="DD51" s="75">
        <v>1.792501990301802</v>
      </c>
      <c r="DE51" s="75">
        <v>11.07037037037037</v>
      </c>
      <c r="DF51" s="75">
        <v>1.5464724664304772</v>
      </c>
      <c r="DG51" s="75">
        <v>1.9378397541952257</v>
      </c>
      <c r="DH51" s="77">
        <v>34840.514583484117</v>
      </c>
      <c r="DI51" s="77">
        <v>616661.38888888888</v>
      </c>
      <c r="DJ51" s="77">
        <v>25169.165901237808</v>
      </c>
      <c r="DK51" s="77">
        <v>12844.006145119358</v>
      </c>
      <c r="DL51" s="77">
        <v>19436.806637864902</v>
      </c>
      <c r="DM51" s="77">
        <v>55703.77216460355</v>
      </c>
      <c r="DN51" s="77">
        <v>16275.211132166191</v>
      </c>
      <c r="DO51" s="77">
        <v>6628.0021953896812</v>
      </c>
      <c r="DP51" s="60" t="s">
        <v>623</v>
      </c>
      <c r="DQ51" s="77">
        <v>624271.53833684546</v>
      </c>
      <c r="DR51" s="77">
        <v>215916.45323391148</v>
      </c>
      <c r="DS51" s="77">
        <v>373118.91068244446</v>
      </c>
      <c r="DT51" s="77">
        <v>35236.174420489544</v>
      </c>
      <c r="DU51" s="78">
        <v>-4.5456484768331329</v>
      </c>
      <c r="DV51" s="78">
        <v>-15.745515590349013</v>
      </c>
      <c r="DW51" s="78">
        <v>3.2119513709458434</v>
      </c>
      <c r="DX51" s="78">
        <v>-2.7312890583565794</v>
      </c>
      <c r="DY51" s="75">
        <v>3832.3496888662539</v>
      </c>
      <c r="DZ51" s="77">
        <v>9519.7432283393719</v>
      </c>
      <c r="EA51" s="75">
        <v>7.2985822925950208</v>
      </c>
      <c r="EB51" s="77">
        <v>63660.73372781065</v>
      </c>
      <c r="EC51" s="75">
        <v>0.87551578872979541</v>
      </c>
      <c r="ED51" s="77">
        <v>30904.385650224216</v>
      </c>
      <c r="EE51" s="75">
        <v>45.149917356020843</v>
      </c>
      <c r="EF51" s="75">
        <v>31.774173913043477</v>
      </c>
      <c r="EG51" s="77">
        <v>164624.71782608697</v>
      </c>
      <c r="EH51" s="77">
        <v>7432.7924046060771</v>
      </c>
      <c r="EI51" s="60" t="s">
        <v>623</v>
      </c>
      <c r="EJ51" s="75">
        <v>4443.0764711884794</v>
      </c>
      <c r="EK51" s="77">
        <v>8067.887777770623</v>
      </c>
      <c r="EL51" s="75">
        <v>10.81200301271959</v>
      </c>
      <c r="EM51" s="77">
        <v>75585.518750000003</v>
      </c>
      <c r="EN51" s="75">
        <v>0.8559502385069675</v>
      </c>
      <c r="EO51" s="77">
        <v>29422.407894736843</v>
      </c>
      <c r="EP51" s="75">
        <v>7885.6894276641096</v>
      </c>
      <c r="EQ51" s="77">
        <v>5583.0727033611074</v>
      </c>
      <c r="ER51" s="75">
        <v>9701.8797987821017</v>
      </c>
      <c r="ES51" s="77">
        <v>12194.410466730082</v>
      </c>
      <c r="ET51" s="75">
        <v>9992.5433619711457</v>
      </c>
      <c r="EU51" s="77">
        <v>12875.284537019012</v>
      </c>
      <c r="EV51" s="75">
        <v>18.501579485407955</v>
      </c>
      <c r="EW51" s="77">
        <v>32506.089147286821</v>
      </c>
      <c r="EX51" s="75">
        <v>28.110926970077205</v>
      </c>
      <c r="EY51" s="77">
        <v>44010.622531270572</v>
      </c>
    </row>
    <row r="52" spans="1:155" s="53" customFormat="1" ht="11.25" customHeight="1" x14ac:dyDescent="0.15">
      <c r="A52" s="60"/>
      <c r="B52" s="75"/>
      <c r="C52" s="75"/>
      <c r="D52" s="75"/>
      <c r="E52" s="75"/>
      <c r="F52" s="75"/>
      <c r="G52" s="75"/>
      <c r="H52" s="75"/>
      <c r="I52" s="75"/>
      <c r="J52" s="76"/>
      <c r="K52" s="76"/>
      <c r="L52" s="76"/>
      <c r="M52" s="76"/>
      <c r="N52" s="76"/>
      <c r="O52" s="76"/>
      <c r="P52" s="76"/>
      <c r="Q52" s="76"/>
      <c r="R52" s="60"/>
      <c r="S52" s="77"/>
      <c r="T52" s="77"/>
      <c r="U52" s="77"/>
      <c r="V52" s="77"/>
      <c r="W52" s="78"/>
      <c r="X52" s="78"/>
      <c r="Y52" s="78"/>
      <c r="Z52" s="78"/>
      <c r="AA52" s="75"/>
      <c r="AB52" s="75"/>
      <c r="AC52" s="75"/>
      <c r="AD52" s="75"/>
      <c r="AE52" s="75"/>
      <c r="AF52" s="75"/>
      <c r="AG52" s="75"/>
      <c r="AH52" s="75"/>
      <c r="AI52" s="60"/>
      <c r="AJ52" s="77"/>
      <c r="AK52" s="77"/>
      <c r="AL52" s="77"/>
      <c r="AM52" s="77"/>
      <c r="AN52" s="77"/>
      <c r="AO52" s="77"/>
      <c r="AP52" s="77"/>
      <c r="AQ52" s="77"/>
      <c r="AR52" s="77"/>
      <c r="AS52" s="77"/>
      <c r="AT52" s="77"/>
      <c r="AU52" s="77"/>
      <c r="AV52" s="78"/>
      <c r="AW52" s="78"/>
      <c r="AX52" s="78"/>
      <c r="AY52" s="78"/>
      <c r="AZ52" s="60"/>
      <c r="BA52" s="75"/>
      <c r="BB52" s="75"/>
      <c r="BC52" s="75"/>
      <c r="BD52" s="75"/>
      <c r="BE52" s="75"/>
      <c r="BF52" s="75"/>
      <c r="BG52" s="75"/>
      <c r="BH52" s="75"/>
      <c r="BI52" s="77"/>
      <c r="BJ52" s="77"/>
      <c r="BK52" s="77"/>
      <c r="BL52" s="77"/>
      <c r="BM52" s="77"/>
      <c r="BN52" s="77"/>
      <c r="BO52" s="77"/>
      <c r="BP52" s="77"/>
      <c r="BQ52" s="60"/>
      <c r="BR52" s="77"/>
      <c r="BS52" s="77"/>
      <c r="BT52" s="77"/>
      <c r="BU52" s="77"/>
      <c r="BV52" s="78"/>
      <c r="BW52" s="78"/>
      <c r="BX52" s="78"/>
      <c r="BY52" s="78"/>
      <c r="BZ52" s="79"/>
      <c r="CA52" s="79"/>
      <c r="CB52" s="79"/>
      <c r="CC52" s="79"/>
      <c r="CD52" s="75"/>
      <c r="CE52" s="75"/>
      <c r="CF52" s="75"/>
      <c r="CG52" s="75"/>
      <c r="CH52" s="60"/>
      <c r="CI52" s="77"/>
      <c r="CJ52" s="77"/>
      <c r="CK52" s="77"/>
      <c r="CL52" s="77"/>
      <c r="CM52" s="77"/>
      <c r="CN52" s="77"/>
      <c r="CO52" s="77"/>
      <c r="CP52" s="77"/>
      <c r="CQ52" s="77"/>
      <c r="CR52" s="77"/>
      <c r="CS52" s="77"/>
      <c r="CT52" s="77"/>
      <c r="CU52" s="78"/>
      <c r="CV52" s="78"/>
      <c r="CW52" s="78"/>
      <c r="CX52" s="78"/>
      <c r="CY52" s="60"/>
      <c r="CZ52" s="75"/>
      <c r="DA52" s="75"/>
      <c r="DB52" s="75"/>
      <c r="DC52" s="75"/>
      <c r="DD52" s="75"/>
      <c r="DE52" s="75"/>
      <c r="DF52" s="75"/>
      <c r="DG52" s="75"/>
      <c r="DH52" s="77"/>
      <c r="DI52" s="77"/>
      <c r="DJ52" s="77"/>
      <c r="DK52" s="77"/>
      <c r="DL52" s="77"/>
      <c r="DM52" s="77"/>
      <c r="DN52" s="77"/>
      <c r="DO52" s="77"/>
      <c r="DP52" s="60"/>
      <c r="DQ52" s="77"/>
      <c r="DR52" s="77"/>
      <c r="DS52" s="77"/>
      <c r="DT52" s="77"/>
      <c r="DU52" s="78"/>
      <c r="DV52" s="78"/>
      <c r="DW52" s="78"/>
      <c r="DX52" s="78"/>
      <c r="DY52" s="75"/>
      <c r="DZ52" s="77"/>
      <c r="EA52" s="75"/>
      <c r="EB52" s="77"/>
      <c r="EC52" s="75"/>
      <c r="ED52" s="77"/>
      <c r="EE52" s="75"/>
      <c r="EF52" s="75"/>
      <c r="EG52" s="77"/>
      <c r="EH52" s="77"/>
      <c r="EI52" s="60"/>
      <c r="EJ52" s="75"/>
      <c r="EK52" s="77"/>
      <c r="EL52" s="75"/>
      <c r="EM52" s="77"/>
      <c r="EN52" s="75"/>
      <c r="EO52" s="77"/>
      <c r="EP52" s="75"/>
      <c r="EQ52" s="77"/>
      <c r="ER52" s="75"/>
      <c r="ES52" s="77"/>
      <c r="ET52" s="75"/>
      <c r="EU52" s="77"/>
      <c r="EV52" s="75"/>
      <c r="EW52" s="77"/>
      <c r="EX52" s="75"/>
      <c r="EY52" s="77"/>
    </row>
    <row r="53" spans="1:155" s="53" customFormat="1" ht="11.25" customHeight="1" x14ac:dyDescent="0.15">
      <c r="A53" s="60" t="s">
        <v>624</v>
      </c>
      <c r="B53" s="75">
        <v>7689.8000712431494</v>
      </c>
      <c r="C53" s="75">
        <v>89.785566649673541</v>
      </c>
      <c r="D53" s="75">
        <v>6075.9251477655453</v>
      </c>
      <c r="E53" s="75">
        <v>1524.0893568279305</v>
      </c>
      <c r="F53" s="75">
        <v>1.6035534570522001</v>
      </c>
      <c r="G53" s="75">
        <v>9.3458769866723692</v>
      </c>
      <c r="H53" s="75">
        <v>1.4066607758407328</v>
      </c>
      <c r="I53" s="75">
        <v>1.9323768857091275</v>
      </c>
      <c r="J53" s="76">
        <v>21435.743166156695</v>
      </c>
      <c r="K53" s="76">
        <v>484182.20725536312</v>
      </c>
      <c r="L53" s="76">
        <v>16524.63648724222</v>
      </c>
      <c r="M53" s="76">
        <v>13753.492209444395</v>
      </c>
      <c r="N53" s="76">
        <v>13367.651120008095</v>
      </c>
      <c r="O53" s="76">
        <v>51807.038327791844</v>
      </c>
      <c r="P53" s="76">
        <v>11747.421106105539</v>
      </c>
      <c r="Q53" s="76">
        <v>7117.3963584216926</v>
      </c>
      <c r="R53" s="60" t="s">
        <v>624</v>
      </c>
      <c r="S53" s="77">
        <v>164836.57932626162</v>
      </c>
      <c r="T53" s="77">
        <v>43472.573840112447</v>
      </c>
      <c r="U53" s="77">
        <v>100402.45439051911</v>
      </c>
      <c r="V53" s="77">
        <v>20961.551095630064</v>
      </c>
      <c r="W53" s="78">
        <v>0.91248861257945779</v>
      </c>
      <c r="X53" s="78">
        <v>2.5685451663182248</v>
      </c>
      <c r="Y53" s="78">
        <v>0.1768224165159698</v>
      </c>
      <c r="Z53" s="78">
        <v>1.0833020237828701</v>
      </c>
      <c r="AA53" s="75">
        <v>9065.8844222854223</v>
      </c>
      <c r="AB53" s="75">
        <v>128.14339811261661</v>
      </c>
      <c r="AC53" s="75">
        <v>7246.9258048902402</v>
      </c>
      <c r="AD53" s="75">
        <v>1690.8152192825662</v>
      </c>
      <c r="AE53" s="75">
        <v>1.6809793151242778</v>
      </c>
      <c r="AF53" s="75">
        <v>11.283883869056437</v>
      </c>
      <c r="AG53" s="75">
        <v>1.5162680628930487</v>
      </c>
      <c r="AH53" s="75">
        <v>1.6591563526142965</v>
      </c>
      <c r="AI53" s="60" t="s">
        <v>624</v>
      </c>
      <c r="AJ53" s="77">
        <v>20756.79467651551</v>
      </c>
      <c r="AK53" s="77">
        <v>462696.66567915864</v>
      </c>
      <c r="AL53" s="77">
        <v>15148.955776851733</v>
      </c>
      <c r="AM53" s="77">
        <v>11298.585276865651</v>
      </c>
      <c r="AN53" s="77">
        <v>12348.036938801311</v>
      </c>
      <c r="AO53" s="77">
        <v>41005.08929802107</v>
      </c>
      <c r="AP53" s="77">
        <v>9990.9482680439978</v>
      </c>
      <c r="AQ53" s="77">
        <v>6809.8375774306714</v>
      </c>
      <c r="AR53" s="77">
        <v>188178.70151439894</v>
      </c>
      <c r="AS53" s="77">
        <v>59291.523035504695</v>
      </c>
      <c r="AT53" s="77">
        <v>109783.35853640789</v>
      </c>
      <c r="AU53" s="77">
        <v>19103.819942486371</v>
      </c>
      <c r="AV53" s="78">
        <v>2.7109526046279337</v>
      </c>
      <c r="AW53" s="78">
        <v>3.7108883532317791</v>
      </c>
      <c r="AX53" s="78">
        <v>1.9467055268369253</v>
      </c>
      <c r="AY53" s="78">
        <v>4.0802410957678186</v>
      </c>
      <c r="AZ53" s="60" t="s">
        <v>624</v>
      </c>
      <c r="BA53" s="75">
        <v>13741.52643963948</v>
      </c>
      <c r="BB53" s="75">
        <v>198.09084047418193</v>
      </c>
      <c r="BC53" s="75">
        <v>11832.651067797362</v>
      </c>
      <c r="BD53" s="75">
        <v>1710.784531367935</v>
      </c>
      <c r="BE53" s="75">
        <v>1.7033968292124986</v>
      </c>
      <c r="BF53" s="75">
        <v>6.0664335664335667</v>
      </c>
      <c r="BG53" s="75">
        <v>1.6846399416450162</v>
      </c>
      <c r="BH53" s="75">
        <v>1.3279352226720649</v>
      </c>
      <c r="BI53" s="77">
        <v>17589.204976794859</v>
      </c>
      <c r="BJ53" s="77">
        <v>371678.56374394835</v>
      </c>
      <c r="BK53" s="77">
        <v>12965.134428089639</v>
      </c>
      <c r="BL53" s="77">
        <v>8571.7950794145127</v>
      </c>
      <c r="BM53" s="77">
        <v>10325.958505468492</v>
      </c>
      <c r="BN53" s="77">
        <v>61268.051429838175</v>
      </c>
      <c r="BO53" s="77">
        <v>7696.086331319827</v>
      </c>
      <c r="BP53" s="77">
        <v>6454.9798311444656</v>
      </c>
      <c r="BQ53" s="60" t="s">
        <v>624</v>
      </c>
      <c r="BR53" s="77">
        <v>241702.52524086487</v>
      </c>
      <c r="BS53" s="77">
        <v>73626.119078275529</v>
      </c>
      <c r="BT53" s="77">
        <v>153411.91173467122</v>
      </c>
      <c r="BU53" s="77">
        <v>14664.494427918127</v>
      </c>
      <c r="BV53" s="78">
        <v>-2.475985216177564</v>
      </c>
      <c r="BW53" s="78">
        <v>-13.031198179159457</v>
      </c>
      <c r="BX53" s="78">
        <v>2.7997153707026254</v>
      </c>
      <c r="BY53" s="78">
        <v>5.1436064740889185</v>
      </c>
      <c r="BZ53" s="79">
        <v>17143.678773032272</v>
      </c>
      <c r="CA53" s="79">
        <v>381.93630844605394</v>
      </c>
      <c r="CB53" s="79">
        <v>14308.233038662263</v>
      </c>
      <c r="CC53" s="79">
        <v>2453.5094259239536</v>
      </c>
      <c r="CD53" s="75">
        <v>1.9860215454579342</v>
      </c>
      <c r="CE53" s="75">
        <v>13.461238148354713</v>
      </c>
      <c r="CF53" s="75">
        <v>1.6686764924817628</v>
      </c>
      <c r="CG53" s="75">
        <v>2.0503559645771836</v>
      </c>
      <c r="CH53" s="60" t="s">
        <v>624</v>
      </c>
      <c r="CI53" s="77">
        <v>32452.499596177979</v>
      </c>
      <c r="CJ53" s="77">
        <v>560465.4991634133</v>
      </c>
      <c r="CK53" s="77">
        <v>21376.622003870776</v>
      </c>
      <c r="CL53" s="77">
        <v>14848.695954158708</v>
      </c>
      <c r="CM53" s="77">
        <v>16340.456965533638</v>
      </c>
      <c r="CN53" s="77">
        <v>41635.508783559824</v>
      </c>
      <c r="CO53" s="77">
        <v>12810.525047954678</v>
      </c>
      <c r="CP53" s="77">
        <v>7242.0088075880758</v>
      </c>
      <c r="CQ53" s="77">
        <v>556355.22845883481</v>
      </c>
      <c r="CR53" s="77">
        <v>214062.12376184898</v>
      </c>
      <c r="CS53" s="77">
        <v>305861.68921077857</v>
      </c>
      <c r="CT53" s="77">
        <v>36431.415486207261</v>
      </c>
      <c r="CU53" s="78">
        <v>-5.7819553361283589</v>
      </c>
      <c r="CV53" s="78">
        <v>-3.239722652619021</v>
      </c>
      <c r="CW53" s="78">
        <v>-7.5673359916500038</v>
      </c>
      <c r="CX53" s="78">
        <v>-5.0425023871501899</v>
      </c>
      <c r="CY53" s="60" t="s">
        <v>624</v>
      </c>
      <c r="CZ53" s="75">
        <v>18199.92398327632</v>
      </c>
      <c r="DA53" s="75">
        <v>322.31090839984796</v>
      </c>
      <c r="DB53" s="75">
        <v>14984.416571645761</v>
      </c>
      <c r="DC53" s="75">
        <v>2893.1965032307107</v>
      </c>
      <c r="DD53" s="75">
        <v>1.8449586500710049</v>
      </c>
      <c r="DE53" s="75">
        <v>11.721698113207546</v>
      </c>
      <c r="DF53" s="75">
        <v>1.6247970779220779</v>
      </c>
      <c r="DG53" s="75">
        <v>1.884918549658434</v>
      </c>
      <c r="DH53" s="77">
        <v>31780.654916047115</v>
      </c>
      <c r="DI53" s="77">
        <v>641814.33962264156</v>
      </c>
      <c r="DJ53" s="77">
        <v>22393.132102272728</v>
      </c>
      <c r="DK53" s="77">
        <v>12440.814503415659</v>
      </c>
      <c r="DL53" s="77">
        <v>17225.673277189169</v>
      </c>
      <c r="DM53" s="77">
        <v>54754.382293762574</v>
      </c>
      <c r="DN53" s="77">
        <v>13782.110028724866</v>
      </c>
      <c r="DO53" s="77">
        <v>6600.1867856147201</v>
      </c>
      <c r="DP53" s="60" t="s">
        <v>624</v>
      </c>
      <c r="DQ53" s="77">
        <v>578405.50361079443</v>
      </c>
      <c r="DR53" s="77">
        <v>206863.76282782212</v>
      </c>
      <c r="DS53" s="77">
        <v>335548.01976434817</v>
      </c>
      <c r="DT53" s="77">
        <v>35993.721018624099</v>
      </c>
      <c r="DU53" s="78">
        <v>-7.8109177269817298</v>
      </c>
      <c r="DV53" s="78">
        <v>-15.843030846983119</v>
      </c>
      <c r="DW53" s="78">
        <v>-2.6415642070467289</v>
      </c>
      <c r="DX53" s="78">
        <v>-2.5956041711938687</v>
      </c>
      <c r="DY53" s="75">
        <v>2875.5505879692928</v>
      </c>
      <c r="DZ53" s="77">
        <v>10204.813905721134</v>
      </c>
      <c r="EA53" s="75">
        <v>5.3532814535427748</v>
      </c>
      <c r="EB53" s="77">
        <v>53839.397179788481</v>
      </c>
      <c r="EC53" s="75">
        <v>1.4657045577855072</v>
      </c>
      <c r="ED53" s="77">
        <v>29674.489270386268</v>
      </c>
      <c r="EE53" s="75">
        <v>48.129208461875173</v>
      </c>
      <c r="EF53" s="75">
        <v>34.127957129786957</v>
      </c>
      <c r="EG53" s="77">
        <v>169495.32557835578</v>
      </c>
      <c r="EH53" s="77">
        <v>8157.675858074088</v>
      </c>
      <c r="EI53" s="60" t="s">
        <v>624</v>
      </c>
      <c r="EJ53" s="75">
        <v>3845.260503829496</v>
      </c>
      <c r="EK53" s="77">
        <v>8044.3201344650643</v>
      </c>
      <c r="EL53" s="75">
        <v>3.8047452857261881</v>
      </c>
      <c r="EM53" s="77">
        <v>58990.053527980534</v>
      </c>
      <c r="EN53" s="75">
        <v>1.0368162335798858</v>
      </c>
      <c r="EO53" s="77">
        <v>28726.294642857141</v>
      </c>
      <c r="EP53" s="75">
        <v>7386.2629312258578</v>
      </c>
      <c r="EQ53" s="77">
        <v>5456.0229092430427</v>
      </c>
      <c r="ER53" s="75">
        <v>6661.4122909788048</v>
      </c>
      <c r="ES53" s="77">
        <v>14287.906433870556</v>
      </c>
      <c r="ET53" s="75">
        <v>7581.908019764348</v>
      </c>
      <c r="EU53" s="77">
        <v>14386.198115099258</v>
      </c>
      <c r="EV53" s="75">
        <v>18.914501148759431</v>
      </c>
      <c r="EW53" s="77">
        <v>23520.602574257427</v>
      </c>
      <c r="EX53" s="75">
        <v>24.933432504414167</v>
      </c>
      <c r="EY53" s="77">
        <v>29889.256872465074</v>
      </c>
    </row>
    <row r="54" spans="1:155" s="53" customFormat="1" ht="11.25" customHeight="1" x14ac:dyDescent="0.15">
      <c r="A54" s="60" t="s">
        <v>625</v>
      </c>
      <c r="B54" s="75">
        <v>7385.1071632857265</v>
      </c>
      <c r="C54" s="75">
        <v>91.083887851708525</v>
      </c>
      <c r="D54" s="75">
        <v>5799.0377112741417</v>
      </c>
      <c r="E54" s="75">
        <v>1494.9855641598763</v>
      </c>
      <c r="F54" s="75">
        <v>1.6307804832590682</v>
      </c>
      <c r="G54" s="75">
        <v>9.5296515384997758</v>
      </c>
      <c r="H54" s="75">
        <v>1.4405526593373303</v>
      </c>
      <c r="I54" s="75">
        <v>1.8874240579552131</v>
      </c>
      <c r="J54" s="76">
        <v>22614.282965032016</v>
      </c>
      <c r="K54" s="76">
        <v>504135.52567480243</v>
      </c>
      <c r="L54" s="76">
        <v>17383.075971139664</v>
      </c>
      <c r="M54" s="76">
        <v>13568.804158868032</v>
      </c>
      <c r="N54" s="76">
        <v>13867.153303084679</v>
      </c>
      <c r="O54" s="76">
        <v>52901.779633609447</v>
      </c>
      <c r="P54" s="76">
        <v>12066.94934646545</v>
      </c>
      <c r="Q54" s="76">
        <v>7189.05966132917</v>
      </c>
      <c r="R54" s="60" t="s">
        <v>625</v>
      </c>
      <c r="S54" s="77">
        <v>167008.90311762833</v>
      </c>
      <c r="T54" s="77">
        <v>45918.623682625825</v>
      </c>
      <c r="U54" s="77">
        <v>100805.1130945823</v>
      </c>
      <c r="V54" s="77">
        <v>20285.166340420201</v>
      </c>
      <c r="W54" s="78">
        <v>-1.0468150584939528</v>
      </c>
      <c r="X54" s="78">
        <v>0.35920325479050946</v>
      </c>
      <c r="Y54" s="78">
        <v>-2.4849666916519726</v>
      </c>
      <c r="Z54" s="78">
        <v>3.245645459990786</v>
      </c>
      <c r="AA54" s="75">
        <v>8961.4106954267609</v>
      </c>
      <c r="AB54" s="75">
        <v>120.76039299772778</v>
      </c>
      <c r="AC54" s="75">
        <v>7171.3956539827823</v>
      </c>
      <c r="AD54" s="75">
        <v>1669.2546484462509</v>
      </c>
      <c r="AE54" s="75">
        <v>1.6689131953322867</v>
      </c>
      <c r="AF54" s="75">
        <v>10.722319393650288</v>
      </c>
      <c r="AG54" s="75">
        <v>1.5289279138325436</v>
      </c>
      <c r="AH54" s="75">
        <v>1.6153545299774537</v>
      </c>
      <c r="AI54" s="60" t="s">
        <v>625</v>
      </c>
      <c r="AJ54" s="77">
        <v>20119.199513458458</v>
      </c>
      <c r="AK54" s="77">
        <v>450620.26395293372</v>
      </c>
      <c r="AL54" s="77">
        <v>14978.277846848914</v>
      </c>
      <c r="AM54" s="77">
        <v>11061.327819445083</v>
      </c>
      <c r="AN54" s="77">
        <v>12055.270202026686</v>
      </c>
      <c r="AO54" s="77">
        <v>42026.379499550167</v>
      </c>
      <c r="AP54" s="77">
        <v>9796.5886496918356</v>
      </c>
      <c r="AQ54" s="77">
        <v>6847.6161821884834</v>
      </c>
      <c r="AR54" s="77">
        <v>180296.40970333153</v>
      </c>
      <c r="AS54" s="77">
        <v>54417.080167696098</v>
      </c>
      <c r="AT54" s="77">
        <v>107415.15665503888</v>
      </c>
      <c r="AU54" s="77">
        <v>18464.172880596536</v>
      </c>
      <c r="AV54" s="78">
        <v>0.12727628854362794</v>
      </c>
      <c r="AW54" s="78">
        <v>2.7262358720124142</v>
      </c>
      <c r="AX54" s="78">
        <v>-1.7229434298342969</v>
      </c>
      <c r="AY54" s="78">
        <v>3.7545737537523571</v>
      </c>
      <c r="AZ54" s="60" t="s">
        <v>625</v>
      </c>
      <c r="BA54" s="75">
        <v>13855.904323960815</v>
      </c>
      <c r="BB54" s="75">
        <v>192.4789618131918</v>
      </c>
      <c r="BC54" s="75">
        <v>11894.945382504226</v>
      </c>
      <c r="BD54" s="75">
        <v>1768.4799796433958</v>
      </c>
      <c r="BE54" s="75">
        <v>1.6843001398329875</v>
      </c>
      <c r="BF54" s="75">
        <v>6.2086874409820583</v>
      </c>
      <c r="BG54" s="75">
        <v>1.6620480160379434</v>
      </c>
      <c r="BH54" s="75">
        <v>1.3415416238437821</v>
      </c>
      <c r="BI54" s="77">
        <v>17166.698341155759</v>
      </c>
      <c r="BJ54" s="77">
        <v>403102.57790368272</v>
      </c>
      <c r="BK54" s="77">
        <v>12152.634403344498</v>
      </c>
      <c r="BL54" s="77">
        <v>8886.9773895169583</v>
      </c>
      <c r="BM54" s="77">
        <v>10192.184834027255</v>
      </c>
      <c r="BN54" s="77">
        <v>64925.571102661597</v>
      </c>
      <c r="BO54" s="77">
        <v>7311.8431513876685</v>
      </c>
      <c r="BP54" s="77">
        <v>6624.4514755002601</v>
      </c>
      <c r="BQ54" s="60" t="s">
        <v>625</v>
      </c>
      <c r="BR54" s="77">
        <v>237860.12977335101</v>
      </c>
      <c r="BS54" s="77">
        <v>77588.765699122116</v>
      </c>
      <c r="BT54" s="77">
        <v>144554.92248132464</v>
      </c>
      <c r="BU54" s="77">
        <v>15716.44159290427</v>
      </c>
      <c r="BV54" s="78">
        <v>2.2339503244621679</v>
      </c>
      <c r="BW54" s="78">
        <v>4.4847362339873138</v>
      </c>
      <c r="BX54" s="78">
        <v>0.64270650267070184</v>
      </c>
      <c r="BY54" s="78">
        <v>6.3912767419247993</v>
      </c>
      <c r="BZ54" s="79">
        <v>16692.150189160235</v>
      </c>
      <c r="CA54" s="79">
        <v>395.24319633341014</v>
      </c>
      <c r="CB54" s="79">
        <v>13944.974032842012</v>
      </c>
      <c r="CC54" s="79">
        <v>2351.9329599848124</v>
      </c>
      <c r="CD54" s="75">
        <v>2.0891278281976544</v>
      </c>
      <c r="CE54" s="75">
        <v>13.307533964594484</v>
      </c>
      <c r="CF54" s="75">
        <v>1.7683313885647607</v>
      </c>
      <c r="CG54" s="75">
        <v>2.1059222360592225</v>
      </c>
      <c r="CH54" s="60" t="s">
        <v>625</v>
      </c>
      <c r="CI54" s="77">
        <v>36346.117972763517</v>
      </c>
      <c r="CJ54" s="77">
        <v>584905.11733223544</v>
      </c>
      <c r="CK54" s="77">
        <v>24347.390898483081</v>
      </c>
      <c r="CL54" s="77">
        <v>15302.884322678843</v>
      </c>
      <c r="CM54" s="77">
        <v>17397.747271463169</v>
      </c>
      <c r="CN54" s="77">
        <v>43952.930639772305</v>
      </c>
      <c r="CO54" s="77">
        <v>13768.567959563434</v>
      </c>
      <c r="CP54" s="77">
        <v>7266.5951575281715</v>
      </c>
      <c r="CQ54" s="77">
        <v>606694.85999430483</v>
      </c>
      <c r="CR54" s="77">
        <v>231179.76812616104</v>
      </c>
      <c r="CS54" s="77">
        <v>339523.73384680052</v>
      </c>
      <c r="CT54" s="77">
        <v>35991.358021343236</v>
      </c>
      <c r="CU54" s="78">
        <v>-6.5682919219376883</v>
      </c>
      <c r="CV54" s="78">
        <v>-2.8978004379891913</v>
      </c>
      <c r="CW54" s="78">
        <v>-9.363232504959953</v>
      </c>
      <c r="CX54" s="78">
        <v>-1.847279294365852</v>
      </c>
      <c r="CY54" s="60" t="s">
        <v>625</v>
      </c>
      <c r="CZ54" s="75">
        <v>17470.602199889214</v>
      </c>
      <c r="DA54" s="75">
        <v>362.74432222837697</v>
      </c>
      <c r="DB54" s="75">
        <v>14214.44963203292</v>
      </c>
      <c r="DC54" s="75">
        <v>2893.4082456279184</v>
      </c>
      <c r="DD54" s="75">
        <v>1.9386346341993694</v>
      </c>
      <c r="DE54" s="75">
        <v>11.047120418848168</v>
      </c>
      <c r="DF54" s="75">
        <v>1.7011824437170151</v>
      </c>
      <c r="DG54" s="75">
        <v>1.9632425336396455</v>
      </c>
      <c r="DH54" s="77">
        <v>35477.002391564303</v>
      </c>
      <c r="DI54" s="77">
        <v>614706.67539267021</v>
      </c>
      <c r="DJ54" s="77">
        <v>25035.141960050772</v>
      </c>
      <c r="DK54" s="77">
        <v>14157.170987856909</v>
      </c>
      <c r="DL54" s="77">
        <v>18299.99411220456</v>
      </c>
      <c r="DM54" s="77">
        <v>55644.063981042651</v>
      </c>
      <c r="DN54" s="77">
        <v>14716.318083644217</v>
      </c>
      <c r="DO54" s="77">
        <v>7211.1166833834841</v>
      </c>
      <c r="DP54" s="60" t="s">
        <v>625</v>
      </c>
      <c r="DQ54" s="77">
        <v>619804.59602753818</v>
      </c>
      <c r="DR54" s="77">
        <v>222981.35633457309</v>
      </c>
      <c r="DS54" s="77">
        <v>355860.7644219356</v>
      </c>
      <c r="DT54" s="77">
        <v>40962.475271029522</v>
      </c>
      <c r="DU54" s="78">
        <v>3.0440291574973202</v>
      </c>
      <c r="DV54" s="78">
        <v>10.509609103137915</v>
      </c>
      <c r="DW54" s="78">
        <v>-1.5088111476106418</v>
      </c>
      <c r="DX54" s="78">
        <v>6.6534074651667785</v>
      </c>
      <c r="DY54" s="75">
        <v>3206.7305878322391</v>
      </c>
      <c r="DZ54" s="77">
        <v>10293.708217201367</v>
      </c>
      <c r="EA54" s="75">
        <v>5.013894146678628</v>
      </c>
      <c r="EB54" s="77">
        <v>52110.362588652482</v>
      </c>
      <c r="EC54" s="75">
        <v>0.97344221464771241</v>
      </c>
      <c r="ED54" s="77">
        <v>32793.936073059362</v>
      </c>
      <c r="EE54" s="75">
        <v>43.924913082870745</v>
      </c>
      <c r="EF54" s="75">
        <v>34.867233353572153</v>
      </c>
      <c r="EG54" s="77">
        <v>179712.80439182351</v>
      </c>
      <c r="EH54" s="77">
        <v>7893.8693127898005</v>
      </c>
      <c r="EI54" s="60" t="s">
        <v>625</v>
      </c>
      <c r="EJ54" s="75">
        <v>4145.1659359298492</v>
      </c>
      <c r="EK54" s="77">
        <v>8037.64579537383</v>
      </c>
      <c r="EL54" s="75">
        <v>3.8412975049350004</v>
      </c>
      <c r="EM54" s="77">
        <v>49404.568627450979</v>
      </c>
      <c r="EN54" s="75">
        <v>0.41425757406161773</v>
      </c>
      <c r="EO54" s="77">
        <v>36274.71212121212</v>
      </c>
      <c r="EP54" s="75">
        <v>7452.8435631327357</v>
      </c>
      <c r="EQ54" s="77">
        <v>4888.2947362260029</v>
      </c>
      <c r="ER54" s="75">
        <v>8474.8667742416637</v>
      </c>
      <c r="ES54" s="77">
        <v>13919.936831595722</v>
      </c>
      <c r="ET54" s="75">
        <v>8267.1520139273562</v>
      </c>
      <c r="EU54" s="77">
        <v>14848.38157592465</v>
      </c>
      <c r="EV54" s="75">
        <v>19.05822595082957</v>
      </c>
      <c r="EW54" s="77">
        <v>23496.677225559804</v>
      </c>
      <c r="EX54" s="75">
        <v>24.32760164040219</v>
      </c>
      <c r="EY54" s="77">
        <v>28953.016579313295</v>
      </c>
    </row>
    <row r="55" spans="1:155" s="53" customFormat="1" ht="11.25" customHeight="1" x14ac:dyDescent="0.15">
      <c r="A55" s="60" t="s">
        <v>626</v>
      </c>
      <c r="B55" s="75">
        <v>7203.499503363324</v>
      </c>
      <c r="C55" s="75">
        <v>91.641018072982504</v>
      </c>
      <c r="D55" s="75">
        <v>5632.6848819987335</v>
      </c>
      <c r="E55" s="75">
        <v>1479.1736032916076</v>
      </c>
      <c r="F55" s="75">
        <v>1.6187201852537769</v>
      </c>
      <c r="G55" s="75">
        <v>9.4912544461149206</v>
      </c>
      <c r="H55" s="75">
        <v>1.4216267361411477</v>
      </c>
      <c r="I55" s="75">
        <v>1.8815143804807124</v>
      </c>
      <c r="J55" s="76">
        <v>21989.31974563059</v>
      </c>
      <c r="K55" s="76">
        <v>477504.20813318179</v>
      </c>
      <c r="L55" s="76">
        <v>17196.334548977658</v>
      </c>
      <c r="M55" s="76">
        <v>12019.920055431869</v>
      </c>
      <c r="N55" s="76">
        <v>13584.385952525319</v>
      </c>
      <c r="O55" s="76">
        <v>50309.915390440277</v>
      </c>
      <c r="P55" s="76">
        <v>12096.237438285139</v>
      </c>
      <c r="Q55" s="76">
        <v>6388.4284808712819</v>
      </c>
      <c r="R55" s="60" t="s">
        <v>626</v>
      </c>
      <c r="S55" s="77">
        <v>158400.0538669473</v>
      </c>
      <c r="T55" s="77">
        <v>43758.971767458104</v>
      </c>
      <c r="U55" s="77">
        <v>96861.533639818983</v>
      </c>
      <c r="V55" s="77">
        <v>17779.548459670219</v>
      </c>
      <c r="W55" s="78">
        <v>-1.0839761712469498</v>
      </c>
      <c r="X55" s="78">
        <v>-2.7004854343930647</v>
      </c>
      <c r="Y55" s="78">
        <v>-0.88091499432652176</v>
      </c>
      <c r="Z55" s="78">
        <v>1.9467763219075267</v>
      </c>
      <c r="AA55" s="75">
        <v>8407.8069470989994</v>
      </c>
      <c r="AB55" s="75">
        <v>124.97400265059106</v>
      </c>
      <c r="AC55" s="75">
        <v>6746.9566022640838</v>
      </c>
      <c r="AD55" s="75">
        <v>1535.8763421843237</v>
      </c>
      <c r="AE55" s="75">
        <v>1.6906620487256336</v>
      </c>
      <c r="AF55" s="75">
        <v>10.066360555373347</v>
      </c>
      <c r="AG55" s="75">
        <v>1.5424522124885416</v>
      </c>
      <c r="AH55" s="75">
        <v>1.6602043660560197</v>
      </c>
      <c r="AI55" s="60" t="s">
        <v>626</v>
      </c>
      <c r="AJ55" s="77">
        <v>20085.179469734845</v>
      </c>
      <c r="AK55" s="77">
        <v>417729.31963120878</v>
      </c>
      <c r="AL55" s="77">
        <v>14991.591726776533</v>
      </c>
      <c r="AM55" s="77">
        <v>10104.581452861185</v>
      </c>
      <c r="AN55" s="77">
        <v>11880.067624913214</v>
      </c>
      <c r="AO55" s="77">
        <v>41497.551904022359</v>
      </c>
      <c r="AP55" s="77">
        <v>9719.3232992220819</v>
      </c>
      <c r="AQ55" s="77">
        <v>6086.3479577912567</v>
      </c>
      <c r="AR55" s="77">
        <v>168872.31147936682</v>
      </c>
      <c r="AS55" s="77">
        <v>52205.305098820289</v>
      </c>
      <c r="AT55" s="77">
        <v>101147.61877942254</v>
      </c>
      <c r="AU55" s="77">
        <v>15519.387601123995</v>
      </c>
      <c r="AV55" s="78">
        <v>4.2421996464235306E-2</v>
      </c>
      <c r="AW55" s="78">
        <v>0.30557143673321119</v>
      </c>
      <c r="AX55" s="78">
        <v>-0.76355798923391505</v>
      </c>
      <c r="AY55" s="78">
        <v>4.6588042608045859</v>
      </c>
      <c r="AZ55" s="60" t="s">
        <v>626</v>
      </c>
      <c r="BA55" s="75">
        <v>13415.327648951781</v>
      </c>
      <c r="BB55" s="75">
        <v>209.08638227210008</v>
      </c>
      <c r="BC55" s="75">
        <v>11623.944598119195</v>
      </c>
      <c r="BD55" s="75">
        <v>1582.2966685604856</v>
      </c>
      <c r="BE55" s="75">
        <v>1.7606644742522113</v>
      </c>
      <c r="BF55" s="75">
        <v>6.0010071761299253</v>
      </c>
      <c r="BG55" s="75">
        <v>1.7363983667849532</v>
      </c>
      <c r="BH55" s="75">
        <v>1.3786058892031277</v>
      </c>
      <c r="BI55" s="77">
        <v>18047.44262571718</v>
      </c>
      <c r="BJ55" s="77">
        <v>383994.77527382603</v>
      </c>
      <c r="BK55" s="77">
        <v>12793.519202505531</v>
      </c>
      <c r="BL55" s="77">
        <v>8287.3961071369158</v>
      </c>
      <c r="BM55" s="77">
        <v>10250.358821706946</v>
      </c>
      <c r="BN55" s="77">
        <v>63988.38794948181</v>
      </c>
      <c r="BO55" s="77">
        <v>7367.8479819083841</v>
      </c>
      <c r="BP55" s="77">
        <v>6011.4323985132978</v>
      </c>
      <c r="BQ55" s="60" t="s">
        <v>626</v>
      </c>
      <c r="BR55" s="77">
        <v>242112.3560496546</v>
      </c>
      <c r="BS55" s="77">
        <v>80288.078373392345</v>
      </c>
      <c r="BT55" s="77">
        <v>148711.15842489837</v>
      </c>
      <c r="BU55" s="77">
        <v>13113.119251363878</v>
      </c>
      <c r="BV55" s="78">
        <v>-0.82957870767375408</v>
      </c>
      <c r="BW55" s="78">
        <v>-0.59262668318207523</v>
      </c>
      <c r="BX55" s="78">
        <v>-1.4784040005791632</v>
      </c>
      <c r="BY55" s="78">
        <v>5.5106247506437676</v>
      </c>
      <c r="BZ55" s="79">
        <v>16434.980673660961</v>
      </c>
      <c r="CA55" s="79">
        <v>420.48591938155715</v>
      </c>
      <c r="CB55" s="79">
        <v>13662.755383765874</v>
      </c>
      <c r="CC55" s="79">
        <v>2351.7393705135287</v>
      </c>
      <c r="CD55" s="75">
        <v>2.0588971483768006</v>
      </c>
      <c r="CE55" s="75">
        <v>13.286605384110308</v>
      </c>
      <c r="CF55" s="75">
        <v>1.7243793761935073</v>
      </c>
      <c r="CG55" s="75">
        <v>1.9948344681850199</v>
      </c>
      <c r="CH55" s="60" t="s">
        <v>626</v>
      </c>
      <c r="CI55" s="77">
        <v>36916.076351266223</v>
      </c>
      <c r="CJ55" s="77">
        <v>560023.87065003288</v>
      </c>
      <c r="CK55" s="77">
        <v>24902.924130823558</v>
      </c>
      <c r="CL55" s="77">
        <v>13177.603310636299</v>
      </c>
      <c r="CM55" s="77">
        <v>17930.024518403079</v>
      </c>
      <c r="CN55" s="77">
        <v>42149.507301524551</v>
      </c>
      <c r="CO55" s="77">
        <v>14441.67361001248</v>
      </c>
      <c r="CP55" s="77">
        <v>6605.8630532015068</v>
      </c>
      <c r="CQ55" s="77">
        <v>606715.00138045277</v>
      </c>
      <c r="CR55" s="77">
        <v>235482.15212589729</v>
      </c>
      <c r="CS55" s="77">
        <v>340242.56073992269</v>
      </c>
      <c r="CT55" s="77">
        <v>30990.288514632801</v>
      </c>
      <c r="CU55" s="78">
        <v>-4.1030343017469137</v>
      </c>
      <c r="CV55" s="78">
        <v>-5.4316062659490427</v>
      </c>
      <c r="CW55" s="78">
        <v>-3.027501108563448</v>
      </c>
      <c r="CX55" s="78">
        <v>-5.5219572637973648</v>
      </c>
      <c r="CY55" s="60" t="s">
        <v>626</v>
      </c>
      <c r="CZ55" s="75">
        <v>17986.936475409839</v>
      </c>
      <c r="DA55" s="75">
        <v>404.20081967213116</v>
      </c>
      <c r="DB55" s="75">
        <v>14692.622950819674</v>
      </c>
      <c r="DC55" s="75">
        <v>2890.1127049180332</v>
      </c>
      <c r="DD55" s="75">
        <v>1.8497030802751313</v>
      </c>
      <c r="DE55" s="75">
        <v>10.828897338403042</v>
      </c>
      <c r="DF55" s="75">
        <v>1.6020920502092051</v>
      </c>
      <c r="DG55" s="75">
        <v>1.8526987503323584</v>
      </c>
      <c r="DH55" s="77">
        <v>33528.170205494083</v>
      </c>
      <c r="DI55" s="77">
        <v>516087.30038022815</v>
      </c>
      <c r="DJ55" s="77">
        <v>24671.8070083682</v>
      </c>
      <c r="DK55" s="77">
        <v>11062.751927678808</v>
      </c>
      <c r="DL55" s="77">
        <v>18126.24445676275</v>
      </c>
      <c r="DM55" s="77">
        <v>47658.34269662921</v>
      </c>
      <c r="DN55" s="77">
        <v>15399.743732044921</v>
      </c>
      <c r="DO55" s="77">
        <v>5971.1552812858781</v>
      </c>
      <c r="DP55" s="60" t="s">
        <v>626</v>
      </c>
      <c r="DQ55" s="77">
        <v>603069.06762295088</v>
      </c>
      <c r="DR55" s="77">
        <v>208602.90983606558</v>
      </c>
      <c r="DS55" s="77">
        <v>362493.55788934429</v>
      </c>
      <c r="DT55" s="77">
        <v>31972.599897540986</v>
      </c>
      <c r="DU55" s="78">
        <v>-16.072799713244144</v>
      </c>
      <c r="DV55" s="78">
        <v>-26.0633792580171</v>
      </c>
      <c r="DW55" s="78">
        <v>-10.233873745693984</v>
      </c>
      <c r="DX55" s="78">
        <v>-1.9385697363813226</v>
      </c>
      <c r="DY55" s="75">
        <v>2708.9361837972951</v>
      </c>
      <c r="DZ55" s="77">
        <v>10270.458878679732</v>
      </c>
      <c r="EA55" s="75">
        <v>5.8434865474623363</v>
      </c>
      <c r="EB55" s="77">
        <v>69242.921291053222</v>
      </c>
      <c r="EC55" s="75">
        <v>1.1051667649220951</v>
      </c>
      <c r="ED55" s="77">
        <v>42495.31736526946</v>
      </c>
      <c r="EE55" s="75">
        <v>48.16409410241323</v>
      </c>
      <c r="EF55" s="75">
        <v>31.044998625996154</v>
      </c>
      <c r="EG55" s="77">
        <v>152646.23687826327</v>
      </c>
      <c r="EH55" s="77">
        <v>7352.0677173839322</v>
      </c>
      <c r="EI55" s="60" t="s">
        <v>626</v>
      </c>
      <c r="EJ55" s="75">
        <v>3628.709271451798</v>
      </c>
      <c r="EK55" s="77">
        <v>7823.8474262929403</v>
      </c>
      <c r="EL55" s="75">
        <v>9.8350129593522659</v>
      </c>
      <c r="EM55" s="77">
        <v>74974.320746132842</v>
      </c>
      <c r="EN55" s="75">
        <v>1.3647310976353237</v>
      </c>
      <c r="EO55" s="77">
        <v>45533.252459016396</v>
      </c>
      <c r="EP55" s="75">
        <v>7295.1747102786103</v>
      </c>
      <c r="EQ55" s="77">
        <v>5265.1367735091308</v>
      </c>
      <c r="ER55" s="75">
        <v>7069.1606847045832</v>
      </c>
      <c r="ES55" s="77">
        <v>14178.786736706439</v>
      </c>
      <c r="ET55" s="75">
        <v>7662.1413934426237</v>
      </c>
      <c r="EU55" s="77">
        <v>15027.716377494735</v>
      </c>
      <c r="EV55" s="75">
        <v>18.519924628066271</v>
      </c>
      <c r="EW55" s="77">
        <v>37410.360620377978</v>
      </c>
      <c r="EX55" s="75">
        <v>27.275801072498172</v>
      </c>
      <c r="EY55" s="77">
        <v>47380.215147499825</v>
      </c>
    </row>
    <row r="56" spans="1:155" s="53" customFormat="1" ht="11.25" customHeight="1" x14ac:dyDescent="0.15">
      <c r="A56" s="60" t="s">
        <v>627</v>
      </c>
      <c r="B56" s="75">
        <v>7218.5530694758827</v>
      </c>
      <c r="C56" s="75">
        <v>98.539897115885168</v>
      </c>
      <c r="D56" s="75">
        <v>5689.4216968062019</v>
      </c>
      <c r="E56" s="75">
        <v>1430.5914755537963</v>
      </c>
      <c r="F56" s="75">
        <v>1.6055462626318482</v>
      </c>
      <c r="G56" s="75">
        <v>9.8813799621928169</v>
      </c>
      <c r="H56" s="75">
        <v>1.3879881291481331</v>
      </c>
      <c r="I56" s="75">
        <v>1.9007249847702046</v>
      </c>
      <c r="J56" s="76">
        <v>23049.72592172747</v>
      </c>
      <c r="K56" s="76">
        <v>491211.18079935189</v>
      </c>
      <c r="L56" s="76">
        <v>17512.132216406844</v>
      </c>
      <c r="M56" s="76">
        <v>12825.370421179414</v>
      </c>
      <c r="N56" s="76">
        <v>14356.313771951878</v>
      </c>
      <c r="O56" s="76">
        <v>49710.787630753672</v>
      </c>
      <c r="P56" s="76">
        <v>12616.917860208776</v>
      </c>
      <c r="Q56" s="76">
        <v>6747.620262765151</v>
      </c>
      <c r="R56" s="60" t="s">
        <v>627</v>
      </c>
      <c r="S56" s="77">
        <v>166385.66980286365</v>
      </c>
      <c r="T56" s="77">
        <v>48403.899218140599</v>
      </c>
      <c r="U56" s="77">
        <v>99633.904989363989</v>
      </c>
      <c r="V56" s="77">
        <v>18347.865595359071</v>
      </c>
      <c r="W56" s="78">
        <v>9.5941800961595186E-2</v>
      </c>
      <c r="X56" s="78">
        <v>0.83799990328586182</v>
      </c>
      <c r="Y56" s="78">
        <v>-0.42964252704001116</v>
      </c>
      <c r="Z56" s="78">
        <v>1.0304842907600067</v>
      </c>
      <c r="AA56" s="75">
        <v>8110.3925933778582</v>
      </c>
      <c r="AB56" s="75">
        <v>122.2557081774722</v>
      </c>
      <c r="AC56" s="75">
        <v>6591.8129363480793</v>
      </c>
      <c r="AD56" s="75">
        <v>1396.3239488523068</v>
      </c>
      <c r="AE56" s="75">
        <v>1.6766350556325982</v>
      </c>
      <c r="AF56" s="75">
        <v>11.410768849615987</v>
      </c>
      <c r="AG56" s="75">
        <v>1.4927859873548008</v>
      </c>
      <c r="AH56" s="75">
        <v>1.692279882285739</v>
      </c>
      <c r="AI56" s="60" t="s">
        <v>627</v>
      </c>
      <c r="AJ56" s="77">
        <v>21295.973489554417</v>
      </c>
      <c r="AK56" s="77">
        <v>453536.17392022465</v>
      </c>
      <c r="AL56" s="77">
        <v>15462.846716781845</v>
      </c>
      <c r="AM56" s="77">
        <v>10988.228429295523</v>
      </c>
      <c r="AN56" s="77">
        <v>12701.615308597611</v>
      </c>
      <c r="AO56" s="77">
        <v>39746.32909468565</v>
      </c>
      <c r="AP56" s="77">
        <v>10358.381474481703</v>
      </c>
      <c r="AQ56" s="77">
        <v>6493.1507750679357</v>
      </c>
      <c r="AR56" s="77">
        <v>172718.70565845334</v>
      </c>
      <c r="AS56" s="77">
        <v>55447.386126718258</v>
      </c>
      <c r="AT56" s="77">
        <v>101928.19302044999</v>
      </c>
      <c r="AU56" s="77">
        <v>15343.126511285103</v>
      </c>
      <c r="AV56" s="78">
        <v>-2.5791406616511958E-3</v>
      </c>
      <c r="AW56" s="78">
        <v>-3.0837140775349328</v>
      </c>
      <c r="AX56" s="78">
        <v>1.3798917435429852</v>
      </c>
      <c r="AY56" s="78">
        <v>2.4877510002425147</v>
      </c>
      <c r="AZ56" s="60" t="s">
        <v>627</v>
      </c>
      <c r="BA56" s="75">
        <v>12745.378629354986</v>
      </c>
      <c r="BB56" s="75">
        <v>188.96271081839487</v>
      </c>
      <c r="BC56" s="75">
        <v>11375.312189618431</v>
      </c>
      <c r="BD56" s="75">
        <v>1181.1037289181604</v>
      </c>
      <c r="BE56" s="75">
        <v>1.6821902137646456</v>
      </c>
      <c r="BF56" s="75">
        <v>7.2375995101041033</v>
      </c>
      <c r="BG56" s="75">
        <v>1.6143360680335082</v>
      </c>
      <c r="BH56" s="75">
        <v>1.4468991868325658</v>
      </c>
      <c r="BI56" s="77">
        <v>17480.200645515662</v>
      </c>
      <c r="BJ56" s="77">
        <v>400584.89283527248</v>
      </c>
      <c r="BK56" s="77">
        <v>12031.534772060282</v>
      </c>
      <c r="BL56" s="77">
        <v>8664.5263054766328</v>
      </c>
      <c r="BM56" s="77">
        <v>10391.334168087908</v>
      </c>
      <c r="BN56" s="77">
        <v>55347.756155343093</v>
      </c>
      <c r="BO56" s="77">
        <v>7452.9306569458049</v>
      </c>
      <c r="BP56" s="77">
        <v>5988.3414023089681</v>
      </c>
      <c r="BQ56" s="60" t="s">
        <v>627</v>
      </c>
      <c r="BR56" s="77">
        <v>222791.77574419256</v>
      </c>
      <c r="BS56" s="77">
        <v>75695.607263049285</v>
      </c>
      <c r="BT56" s="77">
        <v>136862.46415243534</v>
      </c>
      <c r="BU56" s="77">
        <v>10233.704328707945</v>
      </c>
      <c r="BV56" s="78">
        <v>-2.5395119060527827</v>
      </c>
      <c r="BW56" s="78">
        <v>-12.028594578989937</v>
      </c>
      <c r="BX56" s="78">
        <v>3.3294904211636132</v>
      </c>
      <c r="BY56" s="78">
        <v>1.3352678830439046</v>
      </c>
      <c r="BZ56" s="79">
        <v>15682.128087627138</v>
      </c>
      <c r="CA56" s="79">
        <v>434.11199284676428</v>
      </c>
      <c r="CB56" s="79">
        <v>12974.628367050409</v>
      </c>
      <c r="CC56" s="79">
        <v>2273.3877277299653</v>
      </c>
      <c r="CD56" s="75">
        <v>2.072911024317929</v>
      </c>
      <c r="CE56" s="75">
        <v>14.496395468589084</v>
      </c>
      <c r="CF56" s="75">
        <v>1.6675510836980119</v>
      </c>
      <c r="CG56" s="75">
        <v>2.0140609636184856</v>
      </c>
      <c r="CH56" s="60" t="s">
        <v>627</v>
      </c>
      <c r="CI56" s="77">
        <v>38346.895971719357</v>
      </c>
      <c r="CJ56" s="77">
        <v>574573.6508753862</v>
      </c>
      <c r="CK56" s="77">
        <v>24599.422314875435</v>
      </c>
      <c r="CL56" s="77">
        <v>14411.646017699115</v>
      </c>
      <c r="CM56" s="77">
        <v>18499.055445149668</v>
      </c>
      <c r="CN56" s="77">
        <v>39635.621980676326</v>
      </c>
      <c r="CO56" s="77">
        <v>14751.825329586312</v>
      </c>
      <c r="CP56" s="77">
        <v>7155.5162817946593</v>
      </c>
      <c r="CQ56" s="77">
        <v>601360.93439141614</v>
      </c>
      <c r="CR56" s="77">
        <v>249429.31261875489</v>
      </c>
      <c r="CS56" s="77">
        <v>319168.36257963564</v>
      </c>
      <c r="CT56" s="77">
        <v>32763.259193025595</v>
      </c>
      <c r="CU56" s="78">
        <v>-5.3740755809382597</v>
      </c>
      <c r="CV56" s="78">
        <v>-3.1938838075026399</v>
      </c>
      <c r="CW56" s="78">
        <v>-7.3561235257768036</v>
      </c>
      <c r="CX56" s="78">
        <v>-1.7425047889604088</v>
      </c>
      <c r="CY56" s="60" t="s">
        <v>627</v>
      </c>
      <c r="CZ56" s="75">
        <v>16586.750788643534</v>
      </c>
      <c r="DA56" s="75">
        <v>367.19242902208202</v>
      </c>
      <c r="DB56" s="75">
        <v>13569.716088328076</v>
      </c>
      <c r="DC56" s="75">
        <v>2649.8422712933752</v>
      </c>
      <c r="DD56" s="75">
        <v>1.9234689996196273</v>
      </c>
      <c r="DE56" s="75">
        <v>12.604810996563574</v>
      </c>
      <c r="DF56" s="75">
        <v>1.6245118095592337</v>
      </c>
      <c r="DG56" s="75">
        <v>1.9742857142857142</v>
      </c>
      <c r="DH56" s="77">
        <v>36198.20007607455</v>
      </c>
      <c r="DI56" s="77">
        <v>617665.15463917528</v>
      </c>
      <c r="DJ56" s="77">
        <v>25059.12590663939</v>
      </c>
      <c r="DK56" s="77">
        <v>12666.161904761904</v>
      </c>
      <c r="DL56" s="77">
        <v>18819.22717924379</v>
      </c>
      <c r="DM56" s="77">
        <v>49002.333696837515</v>
      </c>
      <c r="DN56" s="77">
        <v>15425.634802518603</v>
      </c>
      <c r="DO56" s="77">
        <v>6415.5668113844667</v>
      </c>
      <c r="DP56" s="60" t="s">
        <v>627</v>
      </c>
      <c r="DQ56" s="77">
        <v>600410.523659306</v>
      </c>
      <c r="DR56" s="77">
        <v>226801.96845425866</v>
      </c>
      <c r="DS56" s="77">
        <v>340045.22397476342</v>
      </c>
      <c r="DT56" s="77">
        <v>33563.331230283911</v>
      </c>
      <c r="DU56" s="78">
        <v>-7.769579084913655</v>
      </c>
      <c r="DV56" s="78">
        <v>-9.6834330990854109</v>
      </c>
      <c r="DW56" s="78">
        <v>-7.2402593252890792</v>
      </c>
      <c r="DX56" s="78">
        <v>0.84013369217281331</v>
      </c>
      <c r="DY56" s="75">
        <v>3184.3781132590116</v>
      </c>
      <c r="DZ56" s="77">
        <v>10394.770577801733</v>
      </c>
      <c r="EA56" s="75">
        <v>7.3342567370830052</v>
      </c>
      <c r="EB56" s="77">
        <v>62190.446126447016</v>
      </c>
      <c r="EC56" s="75">
        <v>1.0449519839120933</v>
      </c>
      <c r="ED56" s="77">
        <v>53211.074999999997</v>
      </c>
      <c r="EE56" s="75">
        <v>54.89916485478161</v>
      </c>
      <c r="EF56" s="75">
        <v>31.792172257911016</v>
      </c>
      <c r="EG56" s="77">
        <v>156225.27849155365</v>
      </c>
      <c r="EH56" s="77">
        <v>8576.6373183919713</v>
      </c>
      <c r="EI56" s="60" t="s">
        <v>627</v>
      </c>
      <c r="EJ56" s="75">
        <v>3822.7499204918904</v>
      </c>
      <c r="EK56" s="77">
        <v>8269.6224282280855</v>
      </c>
      <c r="EL56" s="75">
        <v>11.782071089759482</v>
      </c>
      <c r="EM56" s="77">
        <v>78679.352006688961</v>
      </c>
      <c r="EN56" s="75">
        <v>1.3791722011424143</v>
      </c>
      <c r="EO56" s="77">
        <v>57797.5</v>
      </c>
      <c r="EP56" s="75">
        <v>7047.1635343239832</v>
      </c>
      <c r="EQ56" s="77">
        <v>5103.9138109390651</v>
      </c>
      <c r="ER56" s="75">
        <v>8116.9106963227905</v>
      </c>
      <c r="ES56" s="77">
        <v>13939.249538707279</v>
      </c>
      <c r="ET56" s="75">
        <v>8143.8485804416396</v>
      </c>
      <c r="EU56" s="77">
        <v>15690.261853114347</v>
      </c>
      <c r="EV56" s="75">
        <v>21.827985810631027</v>
      </c>
      <c r="EW56" s="77">
        <v>32422.702051097516</v>
      </c>
      <c r="EX56" s="75">
        <v>32.113609207184233</v>
      </c>
      <c r="EY56" s="77">
        <v>44117.7908768497</v>
      </c>
    </row>
    <row r="57" spans="1:155" s="53" customFormat="1" ht="11.25" customHeight="1" x14ac:dyDescent="0.15">
      <c r="A57" s="60" t="s">
        <v>628</v>
      </c>
      <c r="B57" s="75">
        <v>7398.9242347099807</v>
      </c>
      <c r="C57" s="75">
        <v>96.698720033477088</v>
      </c>
      <c r="D57" s="75">
        <v>5762.8311461190715</v>
      </c>
      <c r="E57" s="75">
        <v>1539.3943685574318</v>
      </c>
      <c r="F57" s="75">
        <v>1.6919493603000155</v>
      </c>
      <c r="G57" s="75">
        <v>9.6953587085101933</v>
      </c>
      <c r="H57" s="75">
        <v>1.449937215937144</v>
      </c>
      <c r="I57" s="75">
        <v>2.0951960500870146</v>
      </c>
      <c r="J57" s="76">
        <v>22701.795297823806</v>
      </c>
      <c r="K57" s="76">
        <v>505074.6942751772</v>
      </c>
      <c r="L57" s="76">
        <v>17008.4628863455</v>
      </c>
      <c r="M57" s="76">
        <v>13714.411137885409</v>
      </c>
      <c r="N57" s="76">
        <v>13417.538273012105</v>
      </c>
      <c r="O57" s="76">
        <v>52094.482469415292</v>
      </c>
      <c r="P57" s="76">
        <v>11730.48232667947</v>
      </c>
      <c r="Q57" s="76">
        <v>6545.6457582171561</v>
      </c>
      <c r="R57" s="60" t="s">
        <v>628</v>
      </c>
      <c r="S57" s="77">
        <v>167968.86340049363</v>
      </c>
      <c r="T57" s="77">
        <v>48840.076457709394</v>
      </c>
      <c r="U57" s="77">
        <v>98016.899669042134</v>
      </c>
      <c r="V57" s="77">
        <v>21111.887273742119</v>
      </c>
      <c r="W57" s="78">
        <v>0.66664909137695649</v>
      </c>
      <c r="X57" s="78">
        <v>2.4225954936374654</v>
      </c>
      <c r="Y57" s="78">
        <v>-0.25198775671970808</v>
      </c>
      <c r="Z57" s="78">
        <v>0.97933353331877937</v>
      </c>
      <c r="AA57" s="75">
        <v>8236.9668560265236</v>
      </c>
      <c r="AB57" s="75">
        <v>117.41243819887879</v>
      </c>
      <c r="AC57" s="75">
        <v>6600.0479958937558</v>
      </c>
      <c r="AD57" s="75">
        <v>1519.5064219338885</v>
      </c>
      <c r="AE57" s="75">
        <v>1.7718207278554869</v>
      </c>
      <c r="AF57" s="75">
        <v>10.53596611871548</v>
      </c>
      <c r="AG57" s="75">
        <v>1.5978250252968387</v>
      </c>
      <c r="AH57" s="75">
        <v>1.8503727544695534</v>
      </c>
      <c r="AI57" s="60" t="s">
        <v>628</v>
      </c>
      <c r="AJ57" s="77">
        <v>20850.901325636758</v>
      </c>
      <c r="AK57" s="77">
        <v>461152.5305084376</v>
      </c>
      <c r="AL57" s="77">
        <v>15116.19007960033</v>
      </c>
      <c r="AM57" s="77">
        <v>11737.732628899499</v>
      </c>
      <c r="AN57" s="77">
        <v>11768.064905117983</v>
      </c>
      <c r="AO57" s="77">
        <v>43769.363465327864</v>
      </c>
      <c r="AP57" s="77">
        <v>9460.4789888004761</v>
      </c>
      <c r="AQ57" s="77">
        <v>6343.4422067376127</v>
      </c>
      <c r="AR57" s="77">
        <v>171748.18313754947</v>
      </c>
      <c r="AS57" s="77">
        <v>54145.042988578491</v>
      </c>
      <c r="AT57" s="77">
        <v>99767.580040415225</v>
      </c>
      <c r="AU57" s="77">
        <v>17835.560108555732</v>
      </c>
      <c r="AV57" s="78">
        <v>-0.33274447754543673</v>
      </c>
      <c r="AW57" s="78">
        <v>-1.0861612151076243</v>
      </c>
      <c r="AX57" s="78">
        <v>-0.44370009772488356</v>
      </c>
      <c r="AY57" s="78">
        <v>2.6817402966398518</v>
      </c>
      <c r="AZ57" s="60" t="s">
        <v>628</v>
      </c>
      <c r="BA57" s="75">
        <v>12618.787551617041</v>
      </c>
      <c r="BB57" s="75">
        <v>168.50466568982802</v>
      </c>
      <c r="BC57" s="75">
        <v>10916.319047652432</v>
      </c>
      <c r="BD57" s="75">
        <v>1533.9638382747814</v>
      </c>
      <c r="BE57" s="75">
        <v>1.7979061128747835</v>
      </c>
      <c r="BF57" s="75">
        <v>6.740420220511754</v>
      </c>
      <c r="BG57" s="75">
        <v>1.7622915075805792</v>
      </c>
      <c r="BH57" s="75">
        <v>1.5084232175502743</v>
      </c>
      <c r="BI57" s="77">
        <v>18472.701724423387</v>
      </c>
      <c r="BJ57" s="77">
        <v>440246.09402954025</v>
      </c>
      <c r="BK57" s="77">
        <v>13104.389472284822</v>
      </c>
      <c r="BL57" s="77">
        <v>10344.36462522852</v>
      </c>
      <c r="BM57" s="77">
        <v>10274.564167806426</v>
      </c>
      <c r="BN57" s="77">
        <v>65314.339407182451</v>
      </c>
      <c r="BO57" s="77">
        <v>7435.9942245171578</v>
      </c>
      <c r="BP57" s="77">
        <v>6857.7336286483878</v>
      </c>
      <c r="BQ57" s="60" t="s">
        <v>628</v>
      </c>
      <c r="BR57" s="77">
        <v>233103.0985648885</v>
      </c>
      <c r="BS57" s="77">
        <v>74183.520895700276</v>
      </c>
      <c r="BT57" s="77">
        <v>143051.69640415881</v>
      </c>
      <c r="BU57" s="77">
        <v>15867.881265029411</v>
      </c>
      <c r="BV57" s="78">
        <v>-0.99047400117202622</v>
      </c>
      <c r="BW57" s="78">
        <v>-0.34242419133203267</v>
      </c>
      <c r="BX57" s="78">
        <v>-1.7229574656037965</v>
      </c>
      <c r="BY57" s="78">
        <v>2.7913683469705104</v>
      </c>
      <c r="BZ57" s="79">
        <v>17349.744007484082</v>
      </c>
      <c r="CA57" s="79">
        <v>388.79042342975879</v>
      </c>
      <c r="CB57" s="79">
        <v>14360.655111736198</v>
      </c>
      <c r="CC57" s="79">
        <v>2600.2984723181244</v>
      </c>
      <c r="CD57" s="75">
        <v>2.0650789773114924</v>
      </c>
      <c r="CE57" s="75">
        <v>13.524553132979769</v>
      </c>
      <c r="CF57" s="75">
        <v>1.7303677311281873</v>
      </c>
      <c r="CG57" s="75">
        <v>2.2001938354454542</v>
      </c>
      <c r="CH57" s="60" t="s">
        <v>628</v>
      </c>
      <c r="CI57" s="77">
        <v>32924.626373602187</v>
      </c>
      <c r="CJ57" s="77">
        <v>566980.258298959</v>
      </c>
      <c r="CK57" s="77">
        <v>21827.373793506875</v>
      </c>
      <c r="CL57" s="77">
        <v>14360.642740715723</v>
      </c>
      <c r="CM57" s="77">
        <v>15943.519223882888</v>
      </c>
      <c r="CN57" s="77">
        <v>41922.291459402935</v>
      </c>
      <c r="CO57" s="77">
        <v>12614.297759283561</v>
      </c>
      <c r="CP57" s="77">
        <v>6526.9898085175964</v>
      </c>
      <c r="CQ57" s="77">
        <v>571233.83912405686</v>
      </c>
      <c r="CR57" s="77">
        <v>220436.49470036625</v>
      </c>
      <c r="CS57" s="77">
        <v>313455.38704350119</v>
      </c>
      <c r="CT57" s="77">
        <v>37341.957380189458</v>
      </c>
      <c r="CU57" s="78">
        <v>-5.7169806987843801</v>
      </c>
      <c r="CV57" s="78">
        <v>-5.4740289774205042</v>
      </c>
      <c r="CW57" s="78">
        <v>-6.3203692115824568</v>
      </c>
      <c r="CX57" s="78">
        <v>-1.9015035570227778</v>
      </c>
      <c r="CY57" s="60" t="s">
        <v>628</v>
      </c>
      <c r="CZ57" s="75">
        <v>18431.359565627637</v>
      </c>
      <c r="DA57" s="75">
        <v>377.42720455561255</v>
      </c>
      <c r="DB57" s="75">
        <v>14984.853250343493</v>
      </c>
      <c r="DC57" s="75">
        <v>3069.079110728534</v>
      </c>
      <c r="DD57" s="75">
        <v>1.8917497440319018</v>
      </c>
      <c r="DE57" s="75">
        <v>11.019473684210526</v>
      </c>
      <c r="DF57" s="75">
        <v>1.6210512361635845</v>
      </c>
      <c r="DG57" s="75">
        <v>2.0909385113268608</v>
      </c>
      <c r="DH57" s="77">
        <v>32956.808104758311</v>
      </c>
      <c r="DI57" s="77">
        <v>590704.4526315789</v>
      </c>
      <c r="DJ57" s="77">
        <v>22931.245840790085</v>
      </c>
      <c r="DK57" s="77">
        <v>13316.533980582524</v>
      </c>
      <c r="DL57" s="77">
        <v>17421.336098355798</v>
      </c>
      <c r="DM57" s="77">
        <v>53605.505086688638</v>
      </c>
      <c r="DN57" s="77">
        <v>14145.910585195119</v>
      </c>
      <c r="DO57" s="77">
        <v>6368.6875096734248</v>
      </c>
      <c r="DP57" s="60" t="s">
        <v>628</v>
      </c>
      <c r="DQ57" s="77">
        <v>607438.78031419159</v>
      </c>
      <c r="DR57" s="77">
        <v>222947.93027529013</v>
      </c>
      <c r="DS57" s="77">
        <v>343621.353771789</v>
      </c>
      <c r="DT57" s="77">
        <v>40869.496267112518</v>
      </c>
      <c r="DU57" s="78">
        <v>-4.8831630068047644</v>
      </c>
      <c r="DV57" s="78">
        <v>-4.9500060536136949</v>
      </c>
      <c r="DW57" s="78">
        <v>-6.1986513860484234</v>
      </c>
      <c r="DX57" s="78">
        <v>8.3025015154143702</v>
      </c>
      <c r="DY57" s="75">
        <v>3695.7353567401628</v>
      </c>
      <c r="DZ57" s="77">
        <v>8983.3562331132216</v>
      </c>
      <c r="EA57" s="75">
        <v>5.7202533191987426</v>
      </c>
      <c r="EB57" s="77">
        <v>68451.099371693126</v>
      </c>
      <c r="EC57" s="75">
        <v>0.75380983720261208</v>
      </c>
      <c r="ED57" s="77">
        <v>54663.015056461729</v>
      </c>
      <c r="EE57" s="75">
        <v>58.101051818515003</v>
      </c>
      <c r="EF57" s="75">
        <v>30.76115904281296</v>
      </c>
      <c r="EG57" s="77">
        <v>159882.04572684356</v>
      </c>
      <c r="EH57" s="77">
        <v>9289.3150236255242</v>
      </c>
      <c r="EI57" s="60" t="s">
        <v>628</v>
      </c>
      <c r="EJ57" s="75">
        <v>4404.3800364849958</v>
      </c>
      <c r="EK57" s="77">
        <v>7323.3638642297046</v>
      </c>
      <c r="EL57" s="75">
        <v>8.9878627352860878</v>
      </c>
      <c r="EM57" s="77">
        <v>82376.773281053072</v>
      </c>
      <c r="EN57" s="75">
        <v>0.7010558106083673</v>
      </c>
      <c r="EO57" s="77">
        <v>57502.850987432677</v>
      </c>
      <c r="EP57" s="75">
        <v>8016.8048963452684</v>
      </c>
      <c r="EQ57" s="77">
        <v>5121.9753859446455</v>
      </c>
      <c r="ER57" s="75">
        <v>9906.0225858903414</v>
      </c>
      <c r="ES57" s="77">
        <v>11579.160190881477</v>
      </c>
      <c r="ET57" s="75">
        <v>10119.220645930243</v>
      </c>
      <c r="EU57" s="77">
        <v>12163.343279480183</v>
      </c>
      <c r="EV57" s="75">
        <v>11.778195056813955</v>
      </c>
      <c r="EW57" s="77">
        <v>46286.083765072668</v>
      </c>
      <c r="EX57" s="75">
        <v>19.631585121975814</v>
      </c>
      <c r="EY57" s="77">
        <v>57418.332810694832</v>
      </c>
    </row>
    <row r="58" spans="1:155" s="53" customFormat="1" ht="11.25" customHeight="1" x14ac:dyDescent="0.15">
      <c r="A58" s="60"/>
      <c r="B58" s="75"/>
      <c r="C58" s="75"/>
      <c r="D58" s="75"/>
      <c r="E58" s="75"/>
      <c r="F58" s="75"/>
      <c r="G58" s="75"/>
      <c r="H58" s="75"/>
      <c r="I58" s="75"/>
      <c r="J58" s="76"/>
      <c r="K58" s="76"/>
      <c r="L58" s="76"/>
      <c r="M58" s="76"/>
      <c r="N58" s="76"/>
      <c r="O58" s="76"/>
      <c r="P58" s="76"/>
      <c r="Q58" s="76"/>
      <c r="R58" s="60"/>
      <c r="S58" s="77"/>
      <c r="T58" s="77"/>
      <c r="U58" s="77"/>
      <c r="V58" s="77"/>
      <c r="W58" s="78"/>
      <c r="X58" s="78"/>
      <c r="Y58" s="78"/>
      <c r="Z58" s="78"/>
      <c r="AA58" s="75"/>
      <c r="AB58" s="75"/>
      <c r="AC58" s="75"/>
      <c r="AD58" s="75"/>
      <c r="AE58" s="75"/>
      <c r="AF58" s="75"/>
      <c r="AG58" s="75"/>
      <c r="AH58" s="75"/>
      <c r="AI58" s="60"/>
      <c r="AJ58" s="77"/>
      <c r="AK58" s="77"/>
      <c r="AL58" s="77"/>
      <c r="AM58" s="77"/>
      <c r="AN58" s="77"/>
      <c r="AO58" s="77"/>
      <c r="AP58" s="77"/>
      <c r="AQ58" s="77"/>
      <c r="AR58" s="77"/>
      <c r="AS58" s="77"/>
      <c r="AT58" s="77"/>
      <c r="AU58" s="77"/>
      <c r="AV58" s="78"/>
      <c r="AW58" s="78"/>
      <c r="AX58" s="78"/>
      <c r="AY58" s="78"/>
      <c r="AZ58" s="60"/>
      <c r="BA58" s="75"/>
      <c r="BB58" s="75"/>
      <c r="BC58" s="75"/>
      <c r="BD58" s="75"/>
      <c r="BE58" s="75"/>
      <c r="BF58" s="75"/>
      <c r="BG58" s="75"/>
      <c r="BH58" s="75"/>
      <c r="BI58" s="77"/>
      <c r="BJ58" s="77"/>
      <c r="BK58" s="77"/>
      <c r="BL58" s="77"/>
      <c r="BM58" s="77"/>
      <c r="BN58" s="77"/>
      <c r="BO58" s="77"/>
      <c r="BP58" s="77"/>
      <c r="BQ58" s="60"/>
      <c r="BR58" s="77"/>
      <c r="BS58" s="77"/>
      <c r="BT58" s="77"/>
      <c r="BU58" s="77"/>
      <c r="BV58" s="78"/>
      <c r="BW58" s="78"/>
      <c r="BX58" s="78"/>
      <c r="BY58" s="78"/>
      <c r="BZ58" s="79"/>
      <c r="CA58" s="79"/>
      <c r="CB58" s="79"/>
      <c r="CC58" s="79"/>
      <c r="CD58" s="75"/>
      <c r="CE58" s="75"/>
      <c r="CF58" s="75"/>
      <c r="CG58" s="75"/>
      <c r="CH58" s="60"/>
      <c r="CI58" s="77"/>
      <c r="CJ58" s="77"/>
      <c r="CK58" s="77"/>
      <c r="CL58" s="77"/>
      <c r="CM58" s="77"/>
      <c r="CN58" s="77"/>
      <c r="CO58" s="77"/>
      <c r="CP58" s="77"/>
      <c r="CQ58" s="77"/>
      <c r="CR58" s="77"/>
      <c r="CS58" s="77"/>
      <c r="CT58" s="77"/>
      <c r="CU58" s="78"/>
      <c r="CV58" s="78"/>
      <c r="CW58" s="78"/>
      <c r="CX58" s="78"/>
      <c r="CY58" s="60"/>
      <c r="CZ58" s="75"/>
      <c r="DA58" s="75"/>
      <c r="DB58" s="75"/>
      <c r="DC58" s="75"/>
      <c r="DD58" s="75"/>
      <c r="DE58" s="75"/>
      <c r="DF58" s="75"/>
      <c r="DG58" s="75"/>
      <c r="DH58" s="77"/>
      <c r="DI58" s="77"/>
      <c r="DJ58" s="77"/>
      <c r="DK58" s="77"/>
      <c r="DL58" s="77"/>
      <c r="DM58" s="77"/>
      <c r="DN58" s="77"/>
      <c r="DO58" s="77"/>
      <c r="DP58" s="60"/>
      <c r="DQ58" s="77"/>
      <c r="DR58" s="77"/>
      <c r="DS58" s="77"/>
      <c r="DT58" s="77"/>
      <c r="DU58" s="78"/>
      <c r="DV58" s="78"/>
      <c r="DW58" s="78"/>
      <c r="DX58" s="78"/>
      <c r="DY58" s="75"/>
      <c r="DZ58" s="77"/>
      <c r="EA58" s="75"/>
      <c r="EB58" s="77"/>
      <c r="EC58" s="75"/>
      <c r="ED58" s="77"/>
      <c r="EE58" s="75"/>
      <c r="EF58" s="75"/>
      <c r="EG58" s="77"/>
      <c r="EH58" s="77"/>
      <c r="EI58" s="60"/>
      <c r="EJ58" s="75"/>
      <c r="EK58" s="77"/>
      <c r="EL58" s="75"/>
      <c r="EM58" s="77"/>
      <c r="EN58" s="75"/>
      <c r="EO58" s="77"/>
      <c r="EP58" s="75"/>
      <c r="EQ58" s="77"/>
      <c r="ER58" s="75"/>
      <c r="ES58" s="77"/>
      <c r="ET58" s="75"/>
      <c r="EU58" s="77"/>
      <c r="EV58" s="75"/>
      <c r="EW58" s="77"/>
      <c r="EX58" s="75"/>
      <c r="EY58" s="77"/>
    </row>
    <row r="59" spans="1:155" s="65" customFormat="1" ht="11.25" customHeight="1" x14ac:dyDescent="0.15">
      <c r="A59" s="60" t="s">
        <v>629</v>
      </c>
      <c r="B59" s="81">
        <v>7709.403349069943</v>
      </c>
      <c r="C59" s="75">
        <v>104.67968237859212</v>
      </c>
      <c r="D59" s="75">
        <v>6023.7097810674622</v>
      </c>
      <c r="E59" s="75">
        <v>1581.0138856238889</v>
      </c>
      <c r="F59" s="75">
        <v>1.7068622733552932</v>
      </c>
      <c r="G59" s="75">
        <v>9.7143345487693704</v>
      </c>
      <c r="H59" s="75">
        <v>1.4884516680923867</v>
      </c>
      <c r="I59" s="75">
        <v>2.0088346020656824</v>
      </c>
      <c r="J59" s="76">
        <v>22812.456001646216</v>
      </c>
      <c r="K59" s="76">
        <v>482926.44655879674</v>
      </c>
      <c r="L59" s="76">
        <v>17424.151409482623</v>
      </c>
      <c r="M59" s="76">
        <v>12877.689800599033</v>
      </c>
      <c r="N59" s="76">
        <v>13365.141615557679</v>
      </c>
      <c r="O59" s="76">
        <v>49712.766647508004</v>
      </c>
      <c r="P59" s="76">
        <v>11706.225860738612</v>
      </c>
      <c r="Q59" s="76">
        <v>6410.52766980264</v>
      </c>
      <c r="R59" s="60" t="s">
        <v>629</v>
      </c>
      <c r="S59" s="77">
        <v>175870.42469960207</v>
      </c>
      <c r="T59" s="77">
        <v>50552.587037996986</v>
      </c>
      <c r="U59" s="77">
        <v>104958.03127210088</v>
      </c>
      <c r="V59" s="77">
        <v>20359.8063895042</v>
      </c>
      <c r="W59" s="78">
        <v>0.47413956350368874</v>
      </c>
      <c r="X59" s="78">
        <v>0.58765097604973804</v>
      </c>
      <c r="Y59" s="78">
        <v>-5.6044535845292044E-2</v>
      </c>
      <c r="Z59" s="78">
        <v>3.0023508686317193</v>
      </c>
      <c r="AA59" s="75">
        <v>8511.8851753459148</v>
      </c>
      <c r="AB59" s="75">
        <v>141.15979111742723</v>
      </c>
      <c r="AC59" s="75">
        <v>6970.2993826014444</v>
      </c>
      <c r="AD59" s="75">
        <v>1400.4260016270425</v>
      </c>
      <c r="AE59" s="75">
        <v>1.8453383155937071</v>
      </c>
      <c r="AF59" s="75">
        <v>12.317378328741965</v>
      </c>
      <c r="AG59" s="75">
        <v>1.6415090611546579</v>
      </c>
      <c r="AH59" s="75">
        <v>1.8042936232001434</v>
      </c>
      <c r="AI59" s="60" t="s">
        <v>629</v>
      </c>
      <c r="AJ59" s="77">
        <v>22920.133173307091</v>
      </c>
      <c r="AK59" s="77">
        <v>480538.60365013772</v>
      </c>
      <c r="AL59" s="77">
        <v>16038.685353845296</v>
      </c>
      <c r="AM59" s="77">
        <v>11044.049612116094</v>
      </c>
      <c r="AN59" s="77">
        <v>12420.558864260571</v>
      </c>
      <c r="AO59" s="77">
        <v>39013.058690324207</v>
      </c>
      <c r="AP59" s="77">
        <v>9770.6955955293251</v>
      </c>
      <c r="AQ59" s="77">
        <v>6120.9824554653533</v>
      </c>
      <c r="AR59" s="77">
        <v>195093.54177482674</v>
      </c>
      <c r="AS59" s="77">
        <v>67832.728915113606</v>
      </c>
      <c r="AT59" s="77">
        <v>111794.43861964669</v>
      </c>
      <c r="AU59" s="77">
        <v>15466.374240066431</v>
      </c>
      <c r="AV59" s="78">
        <v>3.6810627851432383</v>
      </c>
      <c r="AW59" s="78">
        <v>8.4773244420470828</v>
      </c>
      <c r="AX59" s="78">
        <v>1.0480391936422786</v>
      </c>
      <c r="AY59" s="78">
        <v>3.1068061511857321</v>
      </c>
      <c r="AZ59" s="60" t="s">
        <v>629</v>
      </c>
      <c r="BA59" s="75">
        <v>12761.740711854007</v>
      </c>
      <c r="BB59" s="75">
        <v>177.78237775058864</v>
      </c>
      <c r="BC59" s="75">
        <v>11340.14704305944</v>
      </c>
      <c r="BD59" s="75">
        <v>1243.8112910439761</v>
      </c>
      <c r="BE59" s="75">
        <v>1.8412893717892571</v>
      </c>
      <c r="BF59" s="75">
        <v>6.6422155688622757</v>
      </c>
      <c r="BG59" s="75">
        <v>1.7939387538772653</v>
      </c>
      <c r="BH59" s="75">
        <v>1.5867836382439999</v>
      </c>
      <c r="BI59" s="77">
        <v>18328.994946229832</v>
      </c>
      <c r="BJ59" s="77">
        <v>417238.24101796409</v>
      </c>
      <c r="BK59" s="77">
        <v>12990.952800040679</v>
      </c>
      <c r="BL59" s="77">
        <v>9979.7771120858743</v>
      </c>
      <c r="BM59" s="77">
        <v>9954.4347711184528</v>
      </c>
      <c r="BN59" s="77">
        <v>62816.124633761552</v>
      </c>
      <c r="BO59" s="77">
        <v>7241.5810026753416</v>
      </c>
      <c r="BP59" s="77">
        <v>6289.3118327902012</v>
      </c>
      <c r="BQ59" s="60" t="s">
        <v>629</v>
      </c>
      <c r="BR59" s="77">
        <v>233909.88101266758</v>
      </c>
      <c r="BS59" s="77">
        <v>74177.606576646838</v>
      </c>
      <c r="BT59" s="77">
        <v>147319.31498190609</v>
      </c>
      <c r="BU59" s="77">
        <v>12412.959454114654</v>
      </c>
      <c r="BV59" s="78">
        <v>5.2149814812480209</v>
      </c>
      <c r="BW59" s="78">
        <v>10.960269391013563</v>
      </c>
      <c r="BX59" s="78">
        <v>2.0370755418646977</v>
      </c>
      <c r="BY59" s="78">
        <v>11.956421596919084</v>
      </c>
      <c r="BZ59" s="79">
        <v>17634.420259168288</v>
      </c>
      <c r="CA59" s="79">
        <v>485.40696197171161</v>
      </c>
      <c r="CB59" s="79">
        <v>14799.627339713727</v>
      </c>
      <c r="CC59" s="79">
        <v>2349.3859574828489</v>
      </c>
      <c r="CD59" s="75">
        <v>2.2736473246190378</v>
      </c>
      <c r="CE59" s="75">
        <v>15.365996649916248</v>
      </c>
      <c r="CF59" s="75">
        <v>1.8698357323371058</v>
      </c>
      <c r="CG59" s="75">
        <v>2.1123896867970235</v>
      </c>
      <c r="CH59" s="60" t="s">
        <v>629</v>
      </c>
      <c r="CI59" s="77">
        <v>37423.876132512625</v>
      </c>
      <c r="CJ59" s="77">
        <v>539368.98241206026</v>
      </c>
      <c r="CK59" s="77">
        <v>24694.059993407318</v>
      </c>
      <c r="CL59" s="77">
        <v>13906.618792178577</v>
      </c>
      <c r="CM59" s="77">
        <v>16459.842178374431</v>
      </c>
      <c r="CN59" s="77">
        <v>35101.46427208808</v>
      </c>
      <c r="CO59" s="77">
        <v>13206.539786541696</v>
      </c>
      <c r="CP59" s="77">
        <v>6583.3585910301044</v>
      </c>
      <c r="CQ59" s="77">
        <v>659948.35944778519</v>
      </c>
      <c r="CR59" s="77">
        <v>261813.45913441177</v>
      </c>
      <c r="CS59" s="77">
        <v>365462.88540696196</v>
      </c>
      <c r="CT59" s="77">
        <v>32672.014906411448</v>
      </c>
      <c r="CU59" s="78">
        <v>-5.8830686087408175</v>
      </c>
      <c r="CV59" s="78">
        <v>-4.0895473720303599</v>
      </c>
      <c r="CW59" s="78">
        <v>-7.1249727196852515</v>
      </c>
      <c r="CX59" s="78">
        <v>-5.9090222607329688</v>
      </c>
      <c r="CY59" s="60" t="s">
        <v>629</v>
      </c>
      <c r="CZ59" s="75">
        <v>18167.29347685125</v>
      </c>
      <c r="DA59" s="75">
        <v>413.9540915575152</v>
      </c>
      <c r="DB59" s="75">
        <v>14644.015043444429</v>
      </c>
      <c r="DC59" s="75">
        <v>3109.3243418493062</v>
      </c>
      <c r="DD59" s="75">
        <v>2.0737536405687855</v>
      </c>
      <c r="DE59" s="75">
        <v>13.323308270676693</v>
      </c>
      <c r="DF59" s="75">
        <v>1.759404888416578</v>
      </c>
      <c r="DG59" s="75">
        <v>2.0565565565565564</v>
      </c>
      <c r="DH59" s="77">
        <v>33864.181942778821</v>
      </c>
      <c r="DI59" s="77">
        <v>584261.69172932336</v>
      </c>
      <c r="DJ59" s="77">
        <v>22962.934112646122</v>
      </c>
      <c r="DK59" s="77">
        <v>11929.74974974975</v>
      </c>
      <c r="DL59" s="77">
        <v>16329.89631955058</v>
      </c>
      <c r="DM59" s="77">
        <v>43852.598758465014</v>
      </c>
      <c r="DN59" s="77">
        <v>13051.534791012322</v>
      </c>
      <c r="DO59" s="77">
        <v>5800.8371866634216</v>
      </c>
      <c r="DP59" s="60" t="s">
        <v>629</v>
      </c>
      <c r="DQ59" s="77">
        <v>615220.5317079497</v>
      </c>
      <c r="DR59" s="77">
        <v>241857.51783166904</v>
      </c>
      <c r="DS59" s="77">
        <v>336269.55258721305</v>
      </c>
      <c r="DT59" s="77">
        <v>37093.461289067563</v>
      </c>
      <c r="DU59" s="78">
        <v>-7.7665258615612993</v>
      </c>
      <c r="DV59" s="78">
        <v>-4.1096729570748041</v>
      </c>
      <c r="DW59" s="78">
        <v>-10.838778309005297</v>
      </c>
      <c r="DX59" s="78">
        <v>-1.4896886725847911</v>
      </c>
      <c r="DY59" s="75">
        <v>4204.512641389686</v>
      </c>
      <c r="DZ59" s="77">
        <v>9034.4395980056306</v>
      </c>
      <c r="EA59" s="75">
        <v>6.6889239289059583</v>
      </c>
      <c r="EB59" s="77">
        <v>45629.475856014047</v>
      </c>
      <c r="EC59" s="75">
        <v>0.83391325540355243</v>
      </c>
      <c r="ED59" s="77">
        <v>21777.823943661973</v>
      </c>
      <c r="EE59" s="75">
        <v>55.114619027903792</v>
      </c>
      <c r="EF59" s="75">
        <v>31.554182205647308</v>
      </c>
      <c r="EG59" s="77">
        <v>150141.45508790624</v>
      </c>
      <c r="EH59" s="77">
        <v>8274.9890974650807</v>
      </c>
      <c r="EI59" s="60" t="s">
        <v>629</v>
      </c>
      <c r="EJ59" s="75">
        <v>4805.9707739929718</v>
      </c>
      <c r="EK59" s="77">
        <v>7818.3617964913701</v>
      </c>
      <c r="EL59" s="75">
        <v>7.7538597870062187</v>
      </c>
      <c r="EM59" s="77">
        <v>52745.430612244898</v>
      </c>
      <c r="EN59" s="75">
        <v>0.79912228417104914</v>
      </c>
      <c r="EO59" s="77">
        <v>33442.079207920789</v>
      </c>
      <c r="EP59" s="75">
        <v>8197.3289765019417</v>
      </c>
      <c r="EQ59" s="77">
        <v>5026.7683058808252</v>
      </c>
      <c r="ER59" s="75">
        <v>11224.324553231134</v>
      </c>
      <c r="ES59" s="77">
        <v>11963.805574168311</v>
      </c>
      <c r="ET59" s="75">
        <v>10940.215276877188</v>
      </c>
      <c r="EU59" s="77">
        <v>11312.75960170697</v>
      </c>
      <c r="EV59" s="75">
        <v>21.289636470580962</v>
      </c>
      <c r="EW59" s="77">
        <v>26279.80082330589</v>
      </c>
      <c r="EX59" s="75">
        <v>29.251340293176312</v>
      </c>
      <c r="EY59" s="77">
        <v>31817.909426135055</v>
      </c>
    </row>
    <row r="60" spans="1:155" s="65" customFormat="1" ht="11.25" customHeight="1" x14ac:dyDescent="0.15">
      <c r="A60" s="60" t="s">
        <v>630</v>
      </c>
      <c r="B60" s="81">
        <v>7664.7029263514469</v>
      </c>
      <c r="C60" s="75">
        <v>111.39879191069934</v>
      </c>
      <c r="D60" s="75">
        <v>5989.9980613431826</v>
      </c>
      <c r="E60" s="75">
        <v>1563.3060730975653</v>
      </c>
      <c r="F60" s="75">
        <v>1.6315495728010423</v>
      </c>
      <c r="G60" s="75">
        <v>9.6463213574225453</v>
      </c>
      <c r="H60" s="75">
        <v>1.41630117752871</v>
      </c>
      <c r="I60" s="75">
        <v>1.8851797370823533</v>
      </c>
      <c r="J60" s="76">
        <v>22280.54362471389</v>
      </c>
      <c r="K60" s="76">
        <v>472909.43429278012</v>
      </c>
      <c r="L60" s="76">
        <v>16434.064511760596</v>
      </c>
      <c r="M60" s="76">
        <v>12570.918792174638</v>
      </c>
      <c r="N60" s="76">
        <v>13656.062920884886</v>
      </c>
      <c r="O60" s="76">
        <v>49024.847583881383</v>
      </c>
      <c r="P60" s="76">
        <v>11603.509742494341</v>
      </c>
      <c r="Q60" s="76">
        <v>6668.2866067881378</v>
      </c>
      <c r="R60" s="60" t="s">
        <v>630</v>
      </c>
      <c r="S60" s="77">
        <v>170773.74792104564</v>
      </c>
      <c r="T60" s="77">
        <v>52681.539663387957</v>
      </c>
      <c r="U60" s="77">
        <v>98440.014565434773</v>
      </c>
      <c r="V60" s="77">
        <v>19652.193692222925</v>
      </c>
      <c r="W60" s="78">
        <v>0.25450192200042615</v>
      </c>
      <c r="X60" s="78">
        <v>-1.038152754829387E-2</v>
      </c>
      <c r="Y60" s="78">
        <v>9.3621388618879281E-2</v>
      </c>
      <c r="Z60" s="78">
        <v>1.7969911551249691</v>
      </c>
      <c r="AA60" s="75">
        <v>8160.7704338242102</v>
      </c>
      <c r="AB60" s="75">
        <v>134.0728795680098</v>
      </c>
      <c r="AC60" s="75">
        <v>6550.7345009278215</v>
      </c>
      <c r="AD60" s="75">
        <v>1475.963053328378</v>
      </c>
      <c r="AE60" s="75">
        <v>1.7120521629846335</v>
      </c>
      <c r="AF60" s="75">
        <v>11.107981963452259</v>
      </c>
      <c r="AG60" s="75">
        <v>1.52264532497454</v>
      </c>
      <c r="AH60" s="75">
        <v>1.6991890658627986</v>
      </c>
      <c r="AI60" s="60" t="s">
        <v>630</v>
      </c>
      <c r="AJ60" s="77">
        <v>21004.563260420477</v>
      </c>
      <c r="AK60" s="77">
        <v>428115.25749545131</v>
      </c>
      <c r="AL60" s="77">
        <v>14981.636481535152</v>
      </c>
      <c r="AM60" s="77">
        <v>10755.045972096967</v>
      </c>
      <c r="AN60" s="77">
        <v>12268.646782235341</v>
      </c>
      <c r="AO60" s="77">
        <v>38541.227281791245</v>
      </c>
      <c r="AP60" s="77">
        <v>9839.2161561233297</v>
      </c>
      <c r="AQ60" s="77">
        <v>6329.5169373255521</v>
      </c>
      <c r="AR60" s="77">
        <v>171413.41883102967</v>
      </c>
      <c r="AS60" s="77">
        <v>57398.645359415146</v>
      </c>
      <c r="AT60" s="77">
        <v>98140.722979951213</v>
      </c>
      <c r="AU60" s="77">
        <v>15874.050491663313</v>
      </c>
      <c r="AV60" s="78">
        <v>1.365603859961676</v>
      </c>
      <c r="AW60" s="78">
        <v>6.4998764613508828E-3</v>
      </c>
      <c r="AX60" s="78">
        <v>1.8219955255539635</v>
      </c>
      <c r="AY60" s="78">
        <v>3.5853357428106616</v>
      </c>
      <c r="AZ60" s="60" t="s">
        <v>630</v>
      </c>
      <c r="BA60" s="75">
        <v>11554.6142960002</v>
      </c>
      <c r="BB60" s="75">
        <v>189.48779700573527</v>
      </c>
      <c r="BC60" s="75">
        <v>10159.227350597115</v>
      </c>
      <c r="BD60" s="75">
        <v>1205.8991483973484</v>
      </c>
      <c r="BE60" s="75">
        <v>1.7057869481023462</v>
      </c>
      <c r="BF60" s="75">
        <v>6.3360062893081759</v>
      </c>
      <c r="BG60" s="75">
        <v>1.6480500665716482</v>
      </c>
      <c r="BH60" s="75">
        <v>1.4646324891908586</v>
      </c>
      <c r="BI60" s="77">
        <v>17692.904638995824</v>
      </c>
      <c r="BJ60" s="77">
        <v>359858.22955974843</v>
      </c>
      <c r="BK60" s="77">
        <v>12275.888071651036</v>
      </c>
      <c r="BL60" s="77">
        <v>9563.3269919703525</v>
      </c>
      <c r="BM60" s="77">
        <v>10372.282809807419</v>
      </c>
      <c r="BN60" s="77">
        <v>56795.750055835422</v>
      </c>
      <c r="BO60" s="77">
        <v>7448.7349144604086</v>
      </c>
      <c r="BP60" s="77">
        <v>6529.5062498945699</v>
      </c>
      <c r="BQ60" s="60" t="s">
        <v>630</v>
      </c>
      <c r="BR60" s="77">
        <v>204434.6888795094</v>
      </c>
      <c r="BS60" s="77">
        <v>68188.743153660907</v>
      </c>
      <c r="BT60" s="77">
        <v>124713.53785038608</v>
      </c>
      <c r="BU60" s="77">
        <v>11532.407875462424</v>
      </c>
      <c r="BV60" s="78">
        <v>0.59545770864091641</v>
      </c>
      <c r="BW60" s="78">
        <v>-0.72003388447947037</v>
      </c>
      <c r="BX60" s="78">
        <v>1.0464046600897383</v>
      </c>
      <c r="BY60" s="78">
        <v>3.7157683577855538</v>
      </c>
      <c r="BZ60" s="79">
        <v>18007.143613080745</v>
      </c>
      <c r="CA60" s="79">
        <v>486.87691819240126</v>
      </c>
      <c r="CB60" s="79">
        <v>14943.962324055454</v>
      </c>
      <c r="CC60" s="79">
        <v>2576.3043708328923</v>
      </c>
      <c r="CD60" s="75">
        <v>2.1613992400800472</v>
      </c>
      <c r="CE60" s="75">
        <v>14.418976198239323</v>
      </c>
      <c r="CF60" s="75">
        <v>1.8022137947884467</v>
      </c>
      <c r="CG60" s="75">
        <v>1.9283997781748721</v>
      </c>
      <c r="CH60" s="60" t="s">
        <v>630</v>
      </c>
      <c r="CI60" s="77">
        <v>36186.289086950004</v>
      </c>
      <c r="CJ60" s="77">
        <v>562988.08607760025</v>
      </c>
      <c r="CK60" s="77">
        <v>23003.344274833489</v>
      </c>
      <c r="CL60" s="77">
        <v>13098.099081890443</v>
      </c>
      <c r="CM60" s="77">
        <v>16742.066165254066</v>
      </c>
      <c r="CN60" s="77">
        <v>39044.941772380887</v>
      </c>
      <c r="CO60" s="77">
        <v>12763.937520261708</v>
      </c>
      <c r="CP60" s="77">
        <v>6792.2114647239259</v>
      </c>
      <c r="CQ60" s="77">
        <v>651611.70441316534</v>
      </c>
      <c r="CR60" s="77">
        <v>274105.90432850033</v>
      </c>
      <c r="CS60" s="77">
        <v>343761.11017038836</v>
      </c>
      <c r="CT60" s="77">
        <v>33744.689914276642</v>
      </c>
      <c r="CU60" s="78">
        <v>-1.5468148566357567</v>
      </c>
      <c r="CV60" s="78">
        <v>1.5748685781869796</v>
      </c>
      <c r="CW60" s="78">
        <v>-4.154103475002179</v>
      </c>
      <c r="CX60" s="78">
        <v>1.234979342533655</v>
      </c>
      <c r="CY60" s="60" t="s">
        <v>630</v>
      </c>
      <c r="CZ60" s="75">
        <v>19802.101576182136</v>
      </c>
      <c r="DA60" s="75">
        <v>415.06129597197901</v>
      </c>
      <c r="DB60" s="75">
        <v>15887.040280210158</v>
      </c>
      <c r="DC60" s="75">
        <v>3500</v>
      </c>
      <c r="DD60" s="75">
        <v>1.8569470239674537</v>
      </c>
      <c r="DE60" s="75">
        <v>10.073839662447257</v>
      </c>
      <c r="DF60" s="75">
        <v>1.6533649341343768</v>
      </c>
      <c r="DG60" s="75">
        <v>1.8066049537152864</v>
      </c>
      <c r="DH60" s="77">
        <v>32373.295303794112</v>
      </c>
      <c r="DI60" s="77">
        <v>546392.25738396624</v>
      </c>
      <c r="DJ60" s="77">
        <v>23499.05859008984</v>
      </c>
      <c r="DK60" s="77">
        <v>11697.860895671754</v>
      </c>
      <c r="DL60" s="77">
        <v>17433.612744981307</v>
      </c>
      <c r="DM60" s="77">
        <v>54238.728795811519</v>
      </c>
      <c r="DN60" s="77">
        <v>14212.868620195353</v>
      </c>
      <c r="DO60" s="77">
        <v>6475.0519318653924</v>
      </c>
      <c r="DP60" s="60" t="s">
        <v>630</v>
      </c>
      <c r="DQ60" s="77">
        <v>641059.28196147108</v>
      </c>
      <c r="DR60" s="77">
        <v>226786.27845884414</v>
      </c>
      <c r="DS60" s="77">
        <v>373330.49036777584</v>
      </c>
      <c r="DT60" s="77">
        <v>40942.513134851135</v>
      </c>
      <c r="DU60" s="78">
        <v>-3.1811544308878155</v>
      </c>
      <c r="DV60" s="78">
        <v>-5.2741349878611903</v>
      </c>
      <c r="DW60" s="78">
        <v>-2.2105997325322759</v>
      </c>
      <c r="DX60" s="78">
        <v>7.9287068392206502E-3</v>
      </c>
      <c r="DY60" s="75">
        <v>3733.9754708895371</v>
      </c>
      <c r="DZ60" s="77">
        <v>9241.1608694582901</v>
      </c>
      <c r="EA60" s="75">
        <v>5.1673478932684924</v>
      </c>
      <c r="EB60" s="77">
        <v>59275.134306569344</v>
      </c>
      <c r="EC60" s="75">
        <v>0.74681378311471647</v>
      </c>
      <c r="ED60" s="77">
        <v>27368.353535353537</v>
      </c>
      <c r="EE60" s="75">
        <v>54.355219335687771</v>
      </c>
      <c r="EF60" s="75">
        <v>31.921726458954964</v>
      </c>
      <c r="EG60" s="77">
        <v>149308.94233571578</v>
      </c>
      <c r="EH60" s="77">
        <v>8115.7203094373881</v>
      </c>
      <c r="EI60" s="60" t="s">
        <v>630</v>
      </c>
      <c r="EJ60" s="75">
        <v>4038.0691603298355</v>
      </c>
      <c r="EK60" s="77">
        <v>8007.6171408684686</v>
      </c>
      <c r="EL60" s="75">
        <v>4.8794846196095802</v>
      </c>
      <c r="EM60" s="77">
        <v>54995.16737739872</v>
      </c>
      <c r="EN60" s="75">
        <v>0.27570648703550937</v>
      </c>
      <c r="EO60" s="77">
        <v>44236.981132075474</v>
      </c>
      <c r="EP60" s="75">
        <v>6460.1037813143985</v>
      </c>
      <c r="EQ60" s="77">
        <v>5232.3189348239157</v>
      </c>
      <c r="ER60" s="75">
        <v>10416.657847391256</v>
      </c>
      <c r="ES60" s="77">
        <v>12218.525709409003</v>
      </c>
      <c r="ET60" s="75">
        <v>10786.339754816112</v>
      </c>
      <c r="EU60" s="77">
        <v>13257.497970449749</v>
      </c>
      <c r="EV60" s="75">
        <v>10.569360333960303</v>
      </c>
      <c r="EW60" s="77">
        <v>37258.179975175837</v>
      </c>
      <c r="EX60" s="75">
        <v>16.164518193828815</v>
      </c>
      <c r="EY60" s="77">
        <v>43373.723386987695</v>
      </c>
    </row>
    <row r="61" spans="1:155" s="65" customFormat="1" ht="11.25" customHeight="1" x14ac:dyDescent="0.15">
      <c r="A61" s="60" t="s">
        <v>631</v>
      </c>
      <c r="B61" s="82">
        <v>7532.5266783180605</v>
      </c>
      <c r="C61" s="75">
        <v>102.02213826192035</v>
      </c>
      <c r="D61" s="75">
        <v>6035.8313763894039</v>
      </c>
      <c r="E61" s="75">
        <v>1394.6731636667364</v>
      </c>
      <c r="F61" s="75">
        <v>1.631017890417749</v>
      </c>
      <c r="G61" s="75">
        <v>9.6189004554326605</v>
      </c>
      <c r="H61" s="75">
        <v>1.403650715026391</v>
      </c>
      <c r="I61" s="75">
        <v>2.0306879251194796</v>
      </c>
      <c r="J61" s="76">
        <v>21824.43155102303</v>
      </c>
      <c r="K61" s="76">
        <v>453545.59585773153</v>
      </c>
      <c r="L61" s="76">
        <v>16613.276043855134</v>
      </c>
      <c r="M61" s="76">
        <v>12796.179824300474</v>
      </c>
      <c r="N61" s="76">
        <v>13380.865825716472</v>
      </c>
      <c r="O61" s="76">
        <v>47151.501147054019</v>
      </c>
      <c r="P61" s="76">
        <v>11835.762177873985</v>
      </c>
      <c r="Q61" s="76">
        <v>6301.4014443147807</v>
      </c>
      <c r="R61" s="60" t="s">
        <v>631</v>
      </c>
      <c r="S61" s="77">
        <v>164393.11289720738</v>
      </c>
      <c r="T61" s="77">
        <v>46271.691488682533</v>
      </c>
      <c r="U61" s="77">
        <v>100274.93281011925</v>
      </c>
      <c r="V61" s="77">
        <v>17846.488598405605</v>
      </c>
      <c r="W61" s="78">
        <v>0.61337602504911037</v>
      </c>
      <c r="X61" s="78">
        <v>-0.3004478566904033</v>
      </c>
      <c r="Y61" s="78">
        <v>0.65624031770193691</v>
      </c>
      <c r="Z61" s="78">
        <v>2.8106389340474074</v>
      </c>
      <c r="AA61" s="75">
        <v>8517.4094151819681</v>
      </c>
      <c r="AB61" s="75">
        <v>132.82093704946988</v>
      </c>
      <c r="AC61" s="75">
        <v>7057.9192224415201</v>
      </c>
      <c r="AD61" s="75">
        <v>1326.6692556909768</v>
      </c>
      <c r="AE61" s="75">
        <v>1.7261791219848561</v>
      </c>
      <c r="AF61" s="75">
        <v>11.038180780437983</v>
      </c>
      <c r="AG61" s="75">
        <v>1.5322361358357111</v>
      </c>
      <c r="AH61" s="75">
        <v>1.825680292567909</v>
      </c>
      <c r="AI61" s="60" t="s">
        <v>631</v>
      </c>
      <c r="AJ61" s="77">
        <v>20589.67063657878</v>
      </c>
      <c r="AK61" s="77">
        <v>419772.02859803539</v>
      </c>
      <c r="AL61" s="77">
        <v>14873.434667604333</v>
      </c>
      <c r="AM61" s="77">
        <v>11035.636684069967</v>
      </c>
      <c r="AN61" s="77">
        <v>11927.887653341351</v>
      </c>
      <c r="AO61" s="77">
        <v>38029.095278269153</v>
      </c>
      <c r="AP61" s="77">
        <v>9707.012071929812</v>
      </c>
      <c r="AQ61" s="77">
        <v>6044.6709804528818</v>
      </c>
      <c r="AR61" s="77">
        <v>175370.65453549178</v>
      </c>
      <c r="AS61" s="77">
        <v>55754.514185547923</v>
      </c>
      <c r="AT61" s="77">
        <v>104975.50044421272</v>
      </c>
      <c r="AU61" s="77">
        <v>14640.639905731141</v>
      </c>
      <c r="AV61" s="78">
        <v>-0.55477604794679847</v>
      </c>
      <c r="AW61" s="78">
        <v>-2.5574539468848458</v>
      </c>
      <c r="AX61" s="78">
        <v>-3.610346333880577E-2</v>
      </c>
      <c r="AY61" s="78">
        <v>3.7037862802440924</v>
      </c>
      <c r="AZ61" s="60" t="s">
        <v>631</v>
      </c>
      <c r="BA61" s="75">
        <v>12814.38046516644</v>
      </c>
      <c r="BB61" s="75">
        <v>196.27372841112489</v>
      </c>
      <c r="BC61" s="75">
        <v>11457.225804543818</v>
      </c>
      <c r="BD61" s="75">
        <v>1160.8809322114976</v>
      </c>
      <c r="BE61" s="75">
        <v>1.7393949562310842</v>
      </c>
      <c r="BF61" s="75">
        <v>6.2566202275869403</v>
      </c>
      <c r="BG61" s="75">
        <v>1.6785774147002668</v>
      </c>
      <c r="BH61" s="75">
        <v>1.5758878000539422</v>
      </c>
      <c r="BI61" s="77">
        <v>17116.577261013903</v>
      </c>
      <c r="BJ61" s="77">
        <v>341849.93512708711</v>
      </c>
      <c r="BK61" s="77">
        <v>12353.714819781084</v>
      </c>
      <c r="BL61" s="77">
        <v>9219.6119751865499</v>
      </c>
      <c r="BM61" s="77">
        <v>9840.5351813265279</v>
      </c>
      <c r="BN61" s="77">
        <v>54638.114939402694</v>
      </c>
      <c r="BO61" s="77">
        <v>7359.6336466775419</v>
      </c>
      <c r="BP61" s="77">
        <v>5850.4241068881711</v>
      </c>
      <c r="BQ61" s="60" t="s">
        <v>631</v>
      </c>
      <c r="BR61" s="77">
        <v>219338.33328404863</v>
      </c>
      <c r="BS61" s="77">
        <v>67096.161324494547</v>
      </c>
      <c r="BT61" s="77">
        <v>141539.30021517121</v>
      </c>
      <c r="BU61" s="77">
        <v>10702.871744382848</v>
      </c>
      <c r="BV61" s="78">
        <v>-4.2013964034219375</v>
      </c>
      <c r="BW61" s="78">
        <v>-9.6828098013966546</v>
      </c>
      <c r="BX61" s="78">
        <v>-1.8974263128448576</v>
      </c>
      <c r="BY61" s="78">
        <v>2.9970047419880341</v>
      </c>
      <c r="BZ61" s="79">
        <v>17602.970287278778</v>
      </c>
      <c r="CA61" s="79">
        <v>422.4977594815785</v>
      </c>
      <c r="CB61" s="79">
        <v>14888.821044130826</v>
      </c>
      <c r="CC61" s="79">
        <v>2291.6514836663746</v>
      </c>
      <c r="CD61" s="75">
        <v>2.0691041900247735</v>
      </c>
      <c r="CE61" s="75">
        <v>14.044755244755244</v>
      </c>
      <c r="CF61" s="75">
        <v>1.7190335203956089</v>
      </c>
      <c r="CG61" s="75">
        <v>2.1356299314114797</v>
      </c>
      <c r="CH61" s="60" t="s">
        <v>631</v>
      </c>
      <c r="CI61" s="77">
        <v>34723.604320942068</v>
      </c>
      <c r="CJ61" s="77">
        <v>559045.70069930074</v>
      </c>
      <c r="CK61" s="77">
        <v>23047.818435820707</v>
      </c>
      <c r="CL61" s="77">
        <v>13914.932185034295</v>
      </c>
      <c r="CM61" s="77">
        <v>16781.950608551189</v>
      </c>
      <c r="CN61" s="77">
        <v>39804.588329018123</v>
      </c>
      <c r="CO61" s="77">
        <v>13407.428163772285</v>
      </c>
      <c r="CP61" s="77">
        <v>6515.6102096010818</v>
      </c>
      <c r="CQ61" s="77">
        <v>611238.57512876822</v>
      </c>
      <c r="CR61" s="77">
        <v>236195.55599326367</v>
      </c>
      <c r="CS61" s="77">
        <v>343154.84414855373</v>
      </c>
      <c r="CT61" s="77">
        <v>31888.174986950824</v>
      </c>
      <c r="CU61" s="78">
        <v>0.79361751398060987</v>
      </c>
      <c r="CV61" s="78">
        <v>7.3073103853682015</v>
      </c>
      <c r="CW61" s="78">
        <v>-3.392866120346568</v>
      </c>
      <c r="CX61" s="78">
        <v>2.507923867883771</v>
      </c>
      <c r="CY61" s="60" t="s">
        <v>631</v>
      </c>
      <c r="CZ61" s="75">
        <v>18179.762989972653</v>
      </c>
      <c r="DA61" s="75">
        <v>389.42570647219685</v>
      </c>
      <c r="DB61" s="75">
        <v>15044.667274384687</v>
      </c>
      <c r="DC61" s="75">
        <v>2745.6700091157704</v>
      </c>
      <c r="DD61" s="75">
        <v>1.8650166472782703</v>
      </c>
      <c r="DE61" s="75">
        <v>10.365168539325843</v>
      </c>
      <c r="DF61" s="75">
        <v>1.6289384391662627</v>
      </c>
      <c r="DG61" s="75">
        <v>1.9529880478087649</v>
      </c>
      <c r="DH61" s="77">
        <v>33765.650046131013</v>
      </c>
      <c r="DI61" s="77">
        <v>524418.01498127345</v>
      </c>
      <c r="DJ61" s="77">
        <v>25022.181289384393</v>
      </c>
      <c r="DK61" s="77">
        <v>12084.215139442231</v>
      </c>
      <c r="DL61" s="77">
        <v>18104.744585206376</v>
      </c>
      <c r="DM61" s="77">
        <v>50594.258355916892</v>
      </c>
      <c r="DN61" s="77">
        <v>15361.035560184497</v>
      </c>
      <c r="DO61" s="77">
        <v>6187.5520195838435</v>
      </c>
      <c r="DP61" s="60" t="s">
        <v>631</v>
      </c>
      <c r="DQ61" s="77">
        <v>613851.51504102093</v>
      </c>
      <c r="DR61" s="77">
        <v>204221.85597082952</v>
      </c>
      <c r="DS61" s="77">
        <v>376450.39197812218</v>
      </c>
      <c r="DT61" s="77">
        <v>33179.267092069276</v>
      </c>
      <c r="DU61" s="78">
        <v>1.3298849889873379</v>
      </c>
      <c r="DV61" s="78">
        <v>-3.3138543348635836</v>
      </c>
      <c r="DW61" s="78">
        <v>3.5820766415390088</v>
      </c>
      <c r="DX61" s="78">
        <v>6.542786497529546</v>
      </c>
      <c r="DY61" s="75">
        <v>3421.4864261575085</v>
      </c>
      <c r="DZ61" s="77">
        <v>9144.2928634825585</v>
      </c>
      <c r="EA61" s="75">
        <v>5.4945654546248202</v>
      </c>
      <c r="EB61" s="77">
        <v>55493.323237338627</v>
      </c>
      <c r="EC61" s="75">
        <v>0.76389192020603247</v>
      </c>
      <c r="ED61" s="77">
        <v>33038.528571428571</v>
      </c>
      <c r="EE61" s="75">
        <v>50.616024269937583</v>
      </c>
      <c r="EF61" s="75">
        <v>31.789198512369968</v>
      </c>
      <c r="EG61" s="77">
        <v>150642.80714709213</v>
      </c>
      <c r="EH61" s="77">
        <v>7624.9399826487406</v>
      </c>
      <c r="EI61" s="60" t="s">
        <v>631</v>
      </c>
      <c r="EJ61" s="75">
        <v>4309.739962654211</v>
      </c>
      <c r="EK61" s="77">
        <v>7482.6693440651461</v>
      </c>
      <c r="EL61" s="75">
        <v>7.0570806140012401</v>
      </c>
      <c r="EM61" s="77">
        <v>42558.326677759287</v>
      </c>
      <c r="EN61" s="75">
        <v>0.56754114754862994</v>
      </c>
      <c r="EO61" s="77">
        <v>23292.834482758622</v>
      </c>
      <c r="EP61" s="75">
        <v>7679.7653816114698</v>
      </c>
      <c r="EQ61" s="77">
        <v>5078.706372870115</v>
      </c>
      <c r="ER61" s="75">
        <v>9272.1417386422945</v>
      </c>
      <c r="ES61" s="77">
        <v>12091.991664223715</v>
      </c>
      <c r="ET61" s="75">
        <v>9022.4247948951688</v>
      </c>
      <c r="EU61" s="77">
        <v>12661.080666020045</v>
      </c>
      <c r="EV61" s="75">
        <v>12.380390346960933</v>
      </c>
      <c r="EW61" s="77">
        <v>31308.353590442799</v>
      </c>
      <c r="EX61" s="75">
        <v>19.199974277854103</v>
      </c>
      <c r="EY61" s="77">
        <v>37028.392866114045</v>
      </c>
    </row>
    <row r="62" spans="1:155" s="53" customFormat="1" ht="11.25" customHeight="1" x14ac:dyDescent="0.15">
      <c r="A62" s="60" t="s">
        <v>632</v>
      </c>
      <c r="B62" s="83">
        <v>7131.4327013559678</v>
      </c>
      <c r="C62" s="84">
        <v>115.91369346956724</v>
      </c>
      <c r="D62" s="84">
        <v>5758.5326344087707</v>
      </c>
      <c r="E62" s="84">
        <v>1256.9863734776302</v>
      </c>
      <c r="F62" s="84">
        <v>1.6374708192860721</v>
      </c>
      <c r="G62" s="84">
        <v>9.2696244503712251</v>
      </c>
      <c r="H62" s="84">
        <v>1.3869365143966912</v>
      </c>
      <c r="I62" s="84">
        <v>2.0814206233673</v>
      </c>
      <c r="J62" s="85">
        <v>23926.793076884773</v>
      </c>
      <c r="K62" s="85">
        <v>443246.29460102355</v>
      </c>
      <c r="L62" s="85">
        <v>17687.565951130546</v>
      </c>
      <c r="M62" s="85">
        <v>13842.293025172659</v>
      </c>
      <c r="N62" s="85">
        <v>14612.042422421133</v>
      </c>
      <c r="O62" s="85">
        <v>47817.071443846107</v>
      </c>
      <c r="P62" s="85">
        <v>12752.974463884906</v>
      </c>
      <c r="Q62" s="85">
        <v>6650.4063954063959</v>
      </c>
      <c r="R62" s="60" t="s">
        <v>632</v>
      </c>
      <c r="S62" s="77">
        <v>170632.31458707366</v>
      </c>
      <c r="T62" s="77">
        <v>51378.315123904533</v>
      </c>
      <c r="U62" s="77">
        <v>101854.42575284264</v>
      </c>
      <c r="V62" s="77">
        <v>17399.573710326476</v>
      </c>
      <c r="W62" s="78">
        <v>-0.81857984855027099</v>
      </c>
      <c r="X62" s="78">
        <v>-1.0827969383785334</v>
      </c>
      <c r="Y62" s="78">
        <v>-0.76895934292926682</v>
      </c>
      <c r="Z62" s="78">
        <v>-0.32417593911224279</v>
      </c>
      <c r="AA62" s="84">
        <v>7920.0560742316029</v>
      </c>
      <c r="AB62" s="84">
        <v>128.36993734562898</v>
      </c>
      <c r="AC62" s="84">
        <v>6541.2708251876302</v>
      </c>
      <c r="AD62" s="84">
        <v>1250.4153116983437</v>
      </c>
      <c r="AE62" s="84">
        <v>1.7239705962035148</v>
      </c>
      <c r="AF62" s="84">
        <v>10.663739692444841</v>
      </c>
      <c r="AG62" s="84">
        <v>1.5267969842731894</v>
      </c>
      <c r="AH62" s="84">
        <v>1.8376675376258964</v>
      </c>
      <c r="AI62" s="60" t="s">
        <v>632</v>
      </c>
      <c r="AJ62" s="77">
        <v>21806.720154604729</v>
      </c>
      <c r="AK62" s="77">
        <v>428966.00044573209</v>
      </c>
      <c r="AL62" s="77">
        <v>15736.559949335509</v>
      </c>
      <c r="AM62" s="77">
        <v>11761.698050180064</v>
      </c>
      <c r="AN62" s="77">
        <v>12649.125340436169</v>
      </c>
      <c r="AO62" s="77">
        <v>40226.600875268035</v>
      </c>
      <c r="AP62" s="77">
        <v>10306.910552896254</v>
      </c>
      <c r="AQ62" s="77">
        <v>6400.3405454803515</v>
      </c>
      <c r="AR62" s="77">
        <v>172710.44641954589</v>
      </c>
      <c r="AS62" s="77">
        <v>55066.338600623691</v>
      </c>
      <c r="AT62" s="77">
        <v>102937.1004854045</v>
      </c>
      <c r="AU62" s="77">
        <v>14707.007333517706</v>
      </c>
      <c r="AV62" s="78">
        <v>2.056018758352558</v>
      </c>
      <c r="AW62" s="78">
        <v>3.5125571962515654</v>
      </c>
      <c r="AX62" s="78">
        <v>1.5267410708612339</v>
      </c>
      <c r="AY62" s="78">
        <v>0.42932438168478448</v>
      </c>
      <c r="AZ62" s="60" t="s">
        <v>632</v>
      </c>
      <c r="BA62" s="84">
        <v>12309.89606566152</v>
      </c>
      <c r="BB62" s="84">
        <v>173.09751092871798</v>
      </c>
      <c r="BC62" s="84">
        <v>10937.895887233473</v>
      </c>
      <c r="BD62" s="84">
        <v>1198.9026674993308</v>
      </c>
      <c r="BE62" s="84">
        <v>1.7491540993230077</v>
      </c>
      <c r="BF62" s="84">
        <v>6.7661383842288361</v>
      </c>
      <c r="BG62" s="84">
        <v>1.6976488112534065</v>
      </c>
      <c r="BH62" s="84">
        <v>1.4946980689809131</v>
      </c>
      <c r="BI62" s="77">
        <v>18006.741495470866</v>
      </c>
      <c r="BJ62" s="77">
        <v>374495.51410900656</v>
      </c>
      <c r="BK62" s="77">
        <v>13272.786618992417</v>
      </c>
      <c r="BL62" s="77">
        <v>9725.9911820515681</v>
      </c>
      <c r="BM62" s="77">
        <v>10294.542660615318</v>
      </c>
      <c r="BN62" s="77">
        <v>55348.48577468007</v>
      </c>
      <c r="BO62" s="77">
        <v>7818.334705629055</v>
      </c>
      <c r="BP62" s="77">
        <v>6506.9938764842054</v>
      </c>
      <c r="BQ62" s="60" t="s">
        <v>632</v>
      </c>
      <c r="BR62" s="77">
        <v>221661.11629048086</v>
      </c>
      <c r="BS62" s="77">
        <v>64824.241346239629</v>
      </c>
      <c r="BT62" s="77">
        <v>145176.35817200463</v>
      </c>
      <c r="BU62" s="77">
        <v>11660.516772236595</v>
      </c>
      <c r="BV62" s="78">
        <v>1.3012401831268852</v>
      </c>
      <c r="BW62" s="78">
        <v>2.6700886689133059</v>
      </c>
      <c r="BX62" s="78">
        <v>0.79414252061888635</v>
      </c>
      <c r="BY62" s="78">
        <v>0.15132644016410446</v>
      </c>
      <c r="BZ62" s="79">
        <v>16111.262741933569</v>
      </c>
      <c r="CA62" s="79">
        <v>466.64847096797155</v>
      </c>
      <c r="CB62" s="79">
        <v>13700.981381053531</v>
      </c>
      <c r="CC62" s="79">
        <v>1943.6328899120672</v>
      </c>
      <c r="CD62" s="75">
        <v>2.0656973660951032</v>
      </c>
      <c r="CE62" s="75">
        <v>13.620384498016479</v>
      </c>
      <c r="CF62" s="75">
        <v>1.6480761635520818</v>
      </c>
      <c r="CG62" s="75">
        <v>2.2354018609421935</v>
      </c>
      <c r="CH62" s="60" t="s">
        <v>632</v>
      </c>
      <c r="CI62" s="77">
        <v>38109.256496376169</v>
      </c>
      <c r="CJ62" s="77">
        <v>550126.35032041499</v>
      </c>
      <c r="CK62" s="77">
        <v>23871.549878396076</v>
      </c>
      <c r="CL62" s="77">
        <v>15542.52545974064</v>
      </c>
      <c r="CM62" s="77">
        <v>18448.61552416853</v>
      </c>
      <c r="CN62" s="77">
        <v>40389.928081731414</v>
      </c>
      <c r="CO62" s="77">
        <v>14484.494349427376</v>
      </c>
      <c r="CP62" s="77">
        <v>6952.8999377273767</v>
      </c>
      <c r="CQ62" s="77">
        <v>613988.24431285518</v>
      </c>
      <c r="CR62" s="77">
        <v>256715.62021621235</v>
      </c>
      <c r="CS62" s="77">
        <v>327063.66042079532</v>
      </c>
      <c r="CT62" s="77">
        <v>30208.963675847583</v>
      </c>
      <c r="CU62" s="78">
        <v>-3.1050329621808861</v>
      </c>
      <c r="CV62" s="78">
        <v>1.7681865315166765</v>
      </c>
      <c r="CW62" s="78">
        <v>-7.1218506657592329</v>
      </c>
      <c r="CX62" s="78">
        <v>3.2231224850778006</v>
      </c>
      <c r="CY62" s="60" t="s">
        <v>632</v>
      </c>
      <c r="CZ62" s="75">
        <v>17612.229453609805</v>
      </c>
      <c r="DA62" s="75">
        <v>457.69638262448916</v>
      </c>
      <c r="DB62" s="75">
        <v>14830.634175874073</v>
      </c>
      <c r="DC62" s="75">
        <v>2323.8988951112456</v>
      </c>
      <c r="DD62" s="75">
        <v>1.8855316077137259</v>
      </c>
      <c r="DE62" s="75">
        <v>11.555555555555555</v>
      </c>
      <c r="DF62" s="75">
        <v>1.5622435858183823</v>
      </c>
      <c r="DG62" s="75">
        <v>2.0441578741695974</v>
      </c>
      <c r="DH62" s="77">
        <v>37379.084768485096</v>
      </c>
      <c r="DI62" s="77">
        <v>591131.32936507941</v>
      </c>
      <c r="DJ62" s="77">
        <v>24114.372053150451</v>
      </c>
      <c r="DK62" s="77">
        <v>12969.116842516609</v>
      </c>
      <c r="DL62" s="77">
        <v>19824.16238241085</v>
      </c>
      <c r="DM62" s="77">
        <v>51155.595810439561</v>
      </c>
      <c r="DN62" s="77">
        <v>15435.731195860933</v>
      </c>
      <c r="DO62" s="77">
        <v>6344.479067099981</v>
      </c>
      <c r="DP62" s="60" t="s">
        <v>632</v>
      </c>
      <c r="DQ62" s="77">
        <v>658329.01770849095</v>
      </c>
      <c r="DR62" s="77">
        <v>270558.6711064023</v>
      </c>
      <c r="DS62" s="77">
        <v>357631.43030119565</v>
      </c>
      <c r="DT62" s="77">
        <v>30138.91630089299</v>
      </c>
      <c r="DU62" s="78">
        <v>7.3274602694877258</v>
      </c>
      <c r="DV62" s="78">
        <v>22.152075283523974</v>
      </c>
      <c r="DW62" s="78">
        <v>-0.93205922456036994</v>
      </c>
      <c r="DX62" s="78">
        <v>-2.4445677832870172</v>
      </c>
      <c r="DY62" s="75">
        <v>3512.2024583512189</v>
      </c>
      <c r="DZ62" s="77">
        <v>9975.1733300979649</v>
      </c>
      <c r="EA62" s="75">
        <v>5.8039396376605268</v>
      </c>
      <c r="EB62" s="77">
        <v>46366.512367491167</v>
      </c>
      <c r="EC62" s="75">
        <v>0.82444654923658367</v>
      </c>
      <c r="ED62" s="77">
        <v>27126.417910447763</v>
      </c>
      <c r="EE62" s="75">
        <v>49.413470540562805</v>
      </c>
      <c r="EF62" s="75">
        <v>31.734705735867852</v>
      </c>
      <c r="EG62" s="77">
        <v>153656.93666472982</v>
      </c>
      <c r="EH62" s="77">
        <v>7592.7225132357516</v>
      </c>
      <c r="EI62" s="60" t="s">
        <v>632</v>
      </c>
      <c r="EJ62" s="75">
        <v>4259.6446724711759</v>
      </c>
      <c r="EK62" s="77">
        <v>7608.2222872962757</v>
      </c>
      <c r="EL62" s="75">
        <v>4.3259054212504502</v>
      </c>
      <c r="EM62" s="77">
        <v>43845.633419689118</v>
      </c>
      <c r="EN62" s="75">
        <v>0.661213522937245</v>
      </c>
      <c r="EO62" s="77">
        <v>52719.305084745763</v>
      </c>
      <c r="EP62" s="75">
        <v>8013.270586136141</v>
      </c>
      <c r="EQ62" s="77">
        <v>4734.1608286503952</v>
      </c>
      <c r="ER62" s="75">
        <v>8880.1338570530097</v>
      </c>
      <c r="ES62" s="77">
        <v>13551.393200769724</v>
      </c>
      <c r="ET62" s="75">
        <v>9325.563795973967</v>
      </c>
      <c r="EU62" s="77">
        <v>14130.801441230889</v>
      </c>
      <c r="EV62" s="75">
        <v>21.666762710780652</v>
      </c>
      <c r="EW62" s="77">
        <v>23294.934091157502</v>
      </c>
      <c r="EX62" s="75">
        <v>27.601499551224013</v>
      </c>
      <c r="EY62" s="77">
        <v>27821.199828399829</v>
      </c>
    </row>
    <row r="63" spans="1:155" s="53" customFormat="1" ht="11.25" customHeight="1" x14ac:dyDescent="0.15">
      <c r="A63" s="60" t="s">
        <v>633</v>
      </c>
      <c r="B63" s="86">
        <v>7052.6960518971318</v>
      </c>
      <c r="C63" s="86">
        <v>102.10614661886603</v>
      </c>
      <c r="D63" s="86">
        <v>5692.3406077736336</v>
      </c>
      <c r="E63" s="86">
        <v>1258.2492975046323</v>
      </c>
      <c r="F63" s="86">
        <v>1.65399298661012</v>
      </c>
      <c r="G63" s="86">
        <v>9.8941602691279229</v>
      </c>
      <c r="H63" s="86">
        <v>1.4050450177239397</v>
      </c>
      <c r="I63" s="86">
        <v>2.1115532689346215</v>
      </c>
      <c r="J63" s="87">
        <v>22663.65092150648</v>
      </c>
      <c r="K63" s="87">
        <v>465262.00638316222</v>
      </c>
      <c r="L63" s="87">
        <v>16608.544238675167</v>
      </c>
      <c r="M63" s="87">
        <v>14140.472770544589</v>
      </c>
      <c r="N63" s="87">
        <v>13702.386349264954</v>
      </c>
      <c r="O63" s="87">
        <v>47023.900333905825</v>
      </c>
      <c r="P63" s="87">
        <v>11820.649181461586</v>
      </c>
      <c r="Q63" s="87">
        <v>6696.7160992718536</v>
      </c>
      <c r="R63" s="60" t="s">
        <v>633</v>
      </c>
      <c r="S63" s="88">
        <v>159839.84137568355</v>
      </c>
      <c r="T63" s="88">
        <v>47506.11063994695</v>
      </c>
      <c r="U63" s="88">
        <v>94541.490805815498</v>
      </c>
      <c r="V63" s="88">
        <v>17792.23992992111</v>
      </c>
      <c r="W63" s="78">
        <v>0.49875283775094342</v>
      </c>
      <c r="X63" s="78">
        <v>0.71335073079298772</v>
      </c>
      <c r="Y63" s="78">
        <v>0.29051642406726758</v>
      </c>
      <c r="Z63" s="78">
        <v>1.0386624162821274</v>
      </c>
      <c r="AA63" s="86">
        <v>7861.7094917863615</v>
      </c>
      <c r="AB63" s="86">
        <v>114.22525820815503</v>
      </c>
      <c r="AC63" s="86">
        <v>6502.2758841974619</v>
      </c>
      <c r="AD63" s="86">
        <v>1245.2083493807443</v>
      </c>
      <c r="AE63" s="86">
        <v>1.7283718757299695</v>
      </c>
      <c r="AF63" s="86">
        <v>11.147213290460879</v>
      </c>
      <c r="AG63" s="86">
        <v>1.5369918312667514</v>
      </c>
      <c r="AH63" s="86">
        <v>1.8637197115313713</v>
      </c>
      <c r="AI63" s="60" t="s">
        <v>633</v>
      </c>
      <c r="AJ63" s="88">
        <v>21053.6837187573</v>
      </c>
      <c r="AK63" s="88">
        <v>444045.66773847805</v>
      </c>
      <c r="AL63" s="88">
        <v>15353.479548982745</v>
      </c>
      <c r="AM63" s="88">
        <v>12017.389919329069</v>
      </c>
      <c r="AN63" s="88">
        <v>12181.223273993264</v>
      </c>
      <c r="AO63" s="88">
        <v>39834.679409827557</v>
      </c>
      <c r="AP63" s="88">
        <v>9989.304586172575</v>
      </c>
      <c r="AQ63" s="88">
        <v>6448.0671878791718</v>
      </c>
      <c r="AR63" s="88">
        <v>165517.94512882223</v>
      </c>
      <c r="AS63" s="88">
        <v>50721.231053640273</v>
      </c>
      <c r="AT63" s="88">
        <v>99832.559809869432</v>
      </c>
      <c r="AU63" s="88">
        <v>14964.154265312547</v>
      </c>
      <c r="AV63" s="78">
        <v>0.5299958595699007</v>
      </c>
      <c r="AW63" s="78">
        <v>-0.44141049194015697</v>
      </c>
      <c r="AX63" s="78">
        <v>0.84894672011767391</v>
      </c>
      <c r="AY63" s="78">
        <v>1.7481694340753036</v>
      </c>
      <c r="AZ63" s="60" t="s">
        <v>633</v>
      </c>
      <c r="BA63" s="86">
        <v>12194.010457930597</v>
      </c>
      <c r="BB63" s="86">
        <v>139.15385834257646</v>
      </c>
      <c r="BC63" s="86">
        <v>10892.283314847093</v>
      </c>
      <c r="BD63" s="86">
        <v>1162.5732847409286</v>
      </c>
      <c r="BE63" s="86">
        <v>1.709937055267658</v>
      </c>
      <c r="BF63" s="86">
        <v>6.8105215212935546</v>
      </c>
      <c r="BG63" s="86">
        <v>1.6572797681739626</v>
      </c>
      <c r="BH63" s="86">
        <v>1.5927763391031757</v>
      </c>
      <c r="BI63" s="77">
        <v>17543.499202145631</v>
      </c>
      <c r="BJ63" s="77">
        <v>427296.16943748575</v>
      </c>
      <c r="BK63" s="77">
        <v>13069.321571342951</v>
      </c>
      <c r="BL63" s="77">
        <v>10417.363772659124</v>
      </c>
      <c r="BM63" s="88">
        <v>10259.733917164296</v>
      </c>
      <c r="BN63" s="88">
        <v>62740.594549406451</v>
      </c>
      <c r="BO63" s="88">
        <v>7886.0080369792331</v>
      </c>
      <c r="BP63" s="88">
        <v>6540.380791018466</v>
      </c>
      <c r="BQ63" s="60" t="s">
        <v>633</v>
      </c>
      <c r="BR63" s="77">
        <v>213925.61273966092</v>
      </c>
      <c r="BS63" s="77">
        <v>59459.910632229439</v>
      </c>
      <c r="BT63" s="77">
        <v>142354.75328790999</v>
      </c>
      <c r="BU63" s="77">
        <v>12110.948819521471</v>
      </c>
      <c r="BV63" s="78">
        <v>-1.4045352424698478</v>
      </c>
      <c r="BW63" s="78">
        <v>-4.146374954520371</v>
      </c>
      <c r="BX63" s="78">
        <v>-0.70874822723680764</v>
      </c>
      <c r="BY63" s="78">
        <v>4.673682943302353</v>
      </c>
      <c r="BZ63" s="79">
        <v>15846.764667279169</v>
      </c>
      <c r="CA63" s="79">
        <v>397.49310933193328</v>
      </c>
      <c r="CB63" s="79">
        <v>13523.625147657171</v>
      </c>
      <c r="CC63" s="79">
        <v>1925.6464102900641</v>
      </c>
      <c r="CD63" s="75">
        <v>2.0613608974916451</v>
      </c>
      <c r="CE63" s="75">
        <v>13.924219910846954</v>
      </c>
      <c r="CF63" s="75">
        <v>1.6856502307434744</v>
      </c>
      <c r="CG63" s="75">
        <v>2.2512013086596463</v>
      </c>
      <c r="CH63" s="60" t="s">
        <v>633</v>
      </c>
      <c r="CI63" s="77">
        <v>34524.338870184241</v>
      </c>
      <c r="CJ63" s="77">
        <v>539491.07974244677</v>
      </c>
      <c r="CK63" s="77">
        <v>22371.048172249641</v>
      </c>
      <c r="CL63" s="77">
        <v>15640.159492894387</v>
      </c>
      <c r="CM63" s="77">
        <v>16748.323358706853</v>
      </c>
      <c r="CN63" s="77">
        <v>38744.797424678974</v>
      </c>
      <c r="CO63" s="77">
        <v>13271.465078720777</v>
      </c>
      <c r="CP63" s="77">
        <v>6947.4726372678142</v>
      </c>
      <c r="CQ63" s="77">
        <v>547099.07336920849</v>
      </c>
      <c r="CR63" s="77">
        <v>214443.98674366713</v>
      </c>
      <c r="CS63" s="77">
        <v>302537.66964168521</v>
      </c>
      <c r="CT63" s="77">
        <v>30117.416983856147</v>
      </c>
      <c r="CU63" s="78">
        <v>0.39790835144835007</v>
      </c>
      <c r="CV63" s="78">
        <v>7.4755098044096107</v>
      </c>
      <c r="CW63" s="78">
        <v>-3.4161227750735095</v>
      </c>
      <c r="CX63" s="78">
        <v>-6.3636625301847927</v>
      </c>
      <c r="CY63" s="60" t="s">
        <v>633</v>
      </c>
      <c r="CZ63" s="75">
        <v>17332.443512250928</v>
      </c>
      <c r="DA63" s="75">
        <v>307.75097721422446</v>
      </c>
      <c r="DB63" s="75">
        <v>14364.763085136812</v>
      </c>
      <c r="DC63" s="75">
        <v>2659.9294498998956</v>
      </c>
      <c r="DD63" s="75">
        <v>1.8075247524752476</v>
      </c>
      <c r="DE63" s="75">
        <v>10.851301115241636</v>
      </c>
      <c r="DF63" s="75">
        <v>1.5551130933418287</v>
      </c>
      <c r="DG63" s="75">
        <v>2.1243010752688174</v>
      </c>
      <c r="DH63" s="77">
        <v>30633.339273927391</v>
      </c>
      <c r="DI63" s="77">
        <v>547705.05576208176</v>
      </c>
      <c r="DJ63" s="77">
        <v>22700.375915896784</v>
      </c>
      <c r="DK63" s="77">
        <v>13650.111827956989</v>
      </c>
      <c r="DL63" s="77">
        <v>16947.673458954134</v>
      </c>
      <c r="DM63" s="77">
        <v>50473.675916409731</v>
      </c>
      <c r="DN63" s="77">
        <v>14597.250845027143</v>
      </c>
      <c r="DO63" s="77">
        <v>6425.6954849159747</v>
      </c>
      <c r="DP63" s="60" t="s">
        <v>633</v>
      </c>
      <c r="DQ63" s="77">
        <v>530950.62255696452</v>
      </c>
      <c r="DR63" s="77">
        <v>168556.76613595197</v>
      </c>
      <c r="DS63" s="77">
        <v>326085.52197540284</v>
      </c>
      <c r="DT63" s="77">
        <v>36308.334445609689</v>
      </c>
      <c r="DU63" s="78">
        <v>-2.2998249146996406</v>
      </c>
      <c r="DV63" s="78">
        <v>-8.6956982735202963</v>
      </c>
      <c r="DW63" s="78">
        <v>0.76423166062283365</v>
      </c>
      <c r="DX63" s="78">
        <v>3.0703803315735088</v>
      </c>
      <c r="DY63" s="75">
        <v>3688.3324299458814</v>
      </c>
      <c r="DZ63" s="77">
        <v>8686.9501287704297</v>
      </c>
      <c r="EA63" s="75">
        <v>4.7251508338437658</v>
      </c>
      <c r="EB63" s="77">
        <v>43789.324150596876</v>
      </c>
      <c r="EC63" s="75">
        <v>0.64216925932862934</v>
      </c>
      <c r="ED63" s="77">
        <v>33125.12162162162</v>
      </c>
      <c r="EE63" s="75">
        <v>57.890690932179552</v>
      </c>
      <c r="EF63" s="75">
        <v>30.532828661370111</v>
      </c>
      <c r="EG63" s="77">
        <v>136654.61699895069</v>
      </c>
      <c r="EH63" s="77">
        <v>7911.0301971416229</v>
      </c>
      <c r="EI63" s="60" t="s">
        <v>633</v>
      </c>
      <c r="EJ63" s="75">
        <v>4389.0412719853775</v>
      </c>
      <c r="EK63" s="77">
        <v>7543.4503347280333</v>
      </c>
      <c r="EL63" s="75">
        <v>3.1580834732489538</v>
      </c>
      <c r="EM63" s="77">
        <v>46317.129770992367</v>
      </c>
      <c r="EN63" s="75">
        <v>0.39174699572744659</v>
      </c>
      <c r="EO63" s="77">
        <v>31483.076923076922</v>
      </c>
      <c r="EP63" s="75">
        <v>8076.0576770717789</v>
      </c>
      <c r="EQ63" s="77">
        <v>5463.8809841469156</v>
      </c>
      <c r="ER63" s="75">
        <v>9498.6874917968216</v>
      </c>
      <c r="ES63" s="77">
        <v>11612.026447240243</v>
      </c>
      <c r="ET63" s="75">
        <v>9646.6774716369546</v>
      </c>
      <c r="EU63" s="77">
        <v>11682.124051233397</v>
      </c>
      <c r="EV63" s="75">
        <v>12.265628301259675</v>
      </c>
      <c r="EW63" s="77">
        <v>27631.684286301934</v>
      </c>
      <c r="EX63" s="75">
        <v>16.872176486800637</v>
      </c>
      <c r="EY63" s="77">
        <v>31885.603618421053</v>
      </c>
    </row>
    <row r="64" spans="1:155" s="53" customFormat="1" ht="11.25" customHeight="1" x14ac:dyDescent="0.15">
      <c r="A64" s="60"/>
      <c r="B64" s="86"/>
      <c r="C64" s="86"/>
      <c r="D64" s="86"/>
      <c r="E64" s="86"/>
      <c r="F64" s="86"/>
      <c r="G64" s="86"/>
      <c r="H64" s="86"/>
      <c r="I64" s="86"/>
      <c r="J64" s="87"/>
      <c r="K64" s="87"/>
      <c r="L64" s="87"/>
      <c r="M64" s="87"/>
      <c r="N64" s="87"/>
      <c r="O64" s="87"/>
      <c r="P64" s="87"/>
      <c r="Q64" s="87"/>
      <c r="R64" s="60"/>
      <c r="S64" s="88"/>
      <c r="T64" s="88"/>
      <c r="U64" s="88"/>
      <c r="V64" s="88"/>
      <c r="W64" s="78"/>
      <c r="X64" s="78"/>
      <c r="Y64" s="78"/>
      <c r="Z64" s="78"/>
      <c r="AA64" s="86"/>
      <c r="AB64" s="86"/>
      <c r="AC64" s="86"/>
      <c r="AD64" s="86"/>
      <c r="AE64" s="86"/>
      <c r="AF64" s="86"/>
      <c r="AG64" s="86"/>
      <c r="AH64" s="86"/>
      <c r="AI64" s="60"/>
      <c r="AJ64" s="88"/>
      <c r="AK64" s="88"/>
      <c r="AL64" s="88"/>
      <c r="AM64" s="88"/>
      <c r="AN64" s="88"/>
      <c r="AO64" s="88"/>
      <c r="AP64" s="88"/>
      <c r="AQ64" s="88"/>
      <c r="AR64" s="88"/>
      <c r="AS64" s="88"/>
      <c r="AT64" s="88"/>
      <c r="AU64" s="88"/>
      <c r="AV64" s="78"/>
      <c r="AW64" s="78"/>
      <c r="AX64" s="78"/>
      <c r="AY64" s="78"/>
      <c r="AZ64" s="60"/>
      <c r="BA64" s="86"/>
      <c r="BB64" s="86"/>
      <c r="BC64" s="86"/>
      <c r="BD64" s="86"/>
      <c r="BE64" s="86"/>
      <c r="BF64" s="86"/>
      <c r="BG64" s="86"/>
      <c r="BH64" s="86"/>
      <c r="BI64" s="77"/>
      <c r="BJ64" s="77"/>
      <c r="BK64" s="77"/>
      <c r="BL64" s="77"/>
      <c r="BM64" s="88"/>
      <c r="BN64" s="88"/>
      <c r="BO64" s="88"/>
      <c r="BP64" s="88"/>
      <c r="BQ64" s="60"/>
      <c r="BR64" s="77"/>
      <c r="BS64" s="77"/>
      <c r="BT64" s="77"/>
      <c r="BU64" s="77"/>
      <c r="BV64" s="78"/>
      <c r="BW64" s="78"/>
      <c r="BX64" s="78"/>
      <c r="BY64" s="78"/>
      <c r="BZ64" s="79"/>
      <c r="CA64" s="79"/>
      <c r="CB64" s="79"/>
      <c r="CC64" s="79"/>
      <c r="CD64" s="75"/>
      <c r="CE64" s="75"/>
      <c r="CF64" s="75"/>
      <c r="CG64" s="75"/>
      <c r="CH64" s="60"/>
      <c r="CI64" s="77"/>
      <c r="CJ64" s="77"/>
      <c r="CK64" s="77"/>
      <c r="CL64" s="77"/>
      <c r="CM64" s="77"/>
      <c r="CN64" s="77"/>
      <c r="CO64" s="77"/>
      <c r="CP64" s="77"/>
      <c r="CQ64" s="77"/>
      <c r="CR64" s="77"/>
      <c r="CS64" s="77"/>
      <c r="CT64" s="77"/>
      <c r="CU64" s="78"/>
      <c r="CV64" s="78"/>
      <c r="CW64" s="78"/>
      <c r="CX64" s="78"/>
      <c r="CY64" s="60"/>
      <c r="CZ64" s="75"/>
      <c r="DA64" s="75"/>
      <c r="DB64" s="75"/>
      <c r="DC64" s="75"/>
      <c r="DD64" s="75"/>
      <c r="DE64" s="75"/>
      <c r="DF64" s="75"/>
      <c r="DG64" s="75"/>
      <c r="DH64" s="77"/>
      <c r="DI64" s="77"/>
      <c r="DJ64" s="77"/>
      <c r="DK64" s="77"/>
      <c r="DL64" s="77"/>
      <c r="DM64" s="77"/>
      <c r="DN64" s="77"/>
      <c r="DO64" s="77"/>
      <c r="DP64" s="60"/>
      <c r="DQ64" s="77"/>
      <c r="DR64" s="77"/>
      <c r="DS64" s="77"/>
      <c r="DT64" s="77"/>
      <c r="DU64" s="78"/>
      <c r="DV64" s="78"/>
      <c r="DW64" s="78"/>
      <c r="DX64" s="78"/>
      <c r="DY64" s="75"/>
      <c r="DZ64" s="77"/>
      <c r="EA64" s="75"/>
      <c r="EB64" s="77"/>
      <c r="EC64" s="75"/>
      <c r="ED64" s="77"/>
      <c r="EE64" s="75"/>
      <c r="EF64" s="75"/>
      <c r="EG64" s="77"/>
      <c r="EH64" s="77"/>
      <c r="EI64" s="60"/>
      <c r="EJ64" s="75"/>
      <c r="EK64" s="77"/>
      <c r="EL64" s="75"/>
      <c r="EM64" s="77"/>
      <c r="EN64" s="75"/>
      <c r="EO64" s="77"/>
      <c r="EP64" s="75"/>
      <c r="EQ64" s="77"/>
      <c r="ER64" s="75"/>
      <c r="ES64" s="77"/>
      <c r="ET64" s="75"/>
      <c r="EU64" s="77"/>
      <c r="EV64" s="75"/>
      <c r="EW64" s="77"/>
      <c r="EX64" s="75"/>
      <c r="EY64" s="77"/>
    </row>
    <row r="65" spans="1:155" s="53" customFormat="1" ht="11.25" customHeight="1" x14ac:dyDescent="0.15">
      <c r="A65" s="60" t="s">
        <v>634</v>
      </c>
      <c r="B65" s="86">
        <v>7393.5099846858775</v>
      </c>
      <c r="C65" s="86">
        <v>106.08550283402786</v>
      </c>
      <c r="D65" s="86">
        <v>5882.9717939487864</v>
      </c>
      <c r="E65" s="86">
        <v>1404.4526879030634</v>
      </c>
      <c r="F65" s="86">
        <v>1.651778446488956</v>
      </c>
      <c r="G65" s="86">
        <v>9.9334971289752652</v>
      </c>
      <c r="H65" s="86">
        <v>1.3988337327422016</v>
      </c>
      <c r="I65" s="86">
        <v>2.0857527133965155</v>
      </c>
      <c r="J65" s="87">
        <v>22547.171450741924</v>
      </c>
      <c r="K65" s="87">
        <v>472913.25502429326</v>
      </c>
      <c r="L65" s="87">
        <v>16728.167191191566</v>
      </c>
      <c r="M65" s="87">
        <v>12903.361713219272</v>
      </c>
      <c r="N65" s="87">
        <v>13650.239533436528</v>
      </c>
      <c r="O65" s="87">
        <v>47607.931918039299</v>
      </c>
      <c r="P65" s="87">
        <v>11958.652983295255</v>
      </c>
      <c r="Q65" s="87">
        <v>6186.4293069560335</v>
      </c>
      <c r="R65" s="60" t="s">
        <v>634</v>
      </c>
      <c r="S65" s="88">
        <v>166702.73724748477</v>
      </c>
      <c r="T65" s="88">
        <v>50169.240456129002</v>
      </c>
      <c r="U65" s="88">
        <v>98411.335750239465</v>
      </c>
      <c r="V65" s="88">
        <v>18122.161041116284</v>
      </c>
      <c r="W65" s="78">
        <v>-0.25675933940319212</v>
      </c>
      <c r="X65" s="78">
        <v>-0.94354913456612954</v>
      </c>
      <c r="Y65" s="78">
        <v>-0.22367758199923921</v>
      </c>
      <c r="Z65" s="78">
        <v>1.5088474949070536</v>
      </c>
      <c r="AA65" s="86">
        <v>7951.3684723776041</v>
      </c>
      <c r="AB65" s="86">
        <v>130.75432444594767</v>
      </c>
      <c r="AC65" s="86">
        <v>6446.7975828777862</v>
      </c>
      <c r="AD65" s="86">
        <v>1373.8165650538708</v>
      </c>
      <c r="AE65" s="86">
        <v>1.718328341191977</v>
      </c>
      <c r="AF65" s="86">
        <v>10.490198390472541</v>
      </c>
      <c r="AG65" s="86">
        <v>1.5200775815784406</v>
      </c>
      <c r="AH65" s="86">
        <v>1.8137723610082375</v>
      </c>
      <c r="AI65" s="60" t="s">
        <v>634</v>
      </c>
      <c r="AJ65" s="88">
        <v>20695.550957410142</v>
      </c>
      <c r="AK65" s="88">
        <v>419419.06110898213</v>
      </c>
      <c r="AL65" s="88">
        <v>14800.655640867124</v>
      </c>
      <c r="AM65" s="88">
        <v>10409.151235607031</v>
      </c>
      <c r="AN65" s="88">
        <v>12044.00256999426</v>
      </c>
      <c r="AO65" s="88">
        <v>39981.995144144166</v>
      </c>
      <c r="AP65" s="88">
        <v>9736.7764778809506</v>
      </c>
      <c r="AQ65" s="88">
        <v>5738.9512925540475</v>
      </c>
      <c r="AR65" s="88">
        <v>164557.95140123516</v>
      </c>
      <c r="AS65" s="88">
        <v>54840.855995058599</v>
      </c>
      <c r="AT65" s="88">
        <v>95416.831010548645</v>
      </c>
      <c r="AU65" s="88">
        <v>14300.264395627904</v>
      </c>
      <c r="AV65" s="78">
        <v>1.8576017104829048</v>
      </c>
      <c r="AW65" s="78">
        <v>3.421141209308038</v>
      </c>
      <c r="AX65" s="78">
        <v>1.0120297150584991</v>
      </c>
      <c r="AY65" s="78">
        <v>1.6418165783787642</v>
      </c>
      <c r="AZ65" s="60" t="s">
        <v>634</v>
      </c>
      <c r="BA65" s="86">
        <v>11279.375574167332</v>
      </c>
      <c r="BB65" s="86">
        <v>194.7307364764734</v>
      </c>
      <c r="BC65" s="86">
        <v>9914.2286208584519</v>
      </c>
      <c r="BD65" s="86">
        <v>1170.4162168324069</v>
      </c>
      <c r="BE65" s="86">
        <v>1.7052581265360429</v>
      </c>
      <c r="BF65" s="86">
        <v>6.4976239669421485</v>
      </c>
      <c r="BG65" s="86">
        <v>1.6382689470875529</v>
      </c>
      <c r="BH65" s="86">
        <v>1.4753613722692975</v>
      </c>
      <c r="BI65" s="77">
        <v>17889.62555333212</v>
      </c>
      <c r="BJ65" s="77">
        <v>371823.09814049589</v>
      </c>
      <c r="BK65" s="77">
        <v>12095.568620607792</v>
      </c>
      <c r="BL65" s="77">
        <v>8082.7546793626789</v>
      </c>
      <c r="BM65" s="88">
        <v>10490.86075295358</v>
      </c>
      <c r="BN65" s="88">
        <v>57224.471596419542</v>
      </c>
      <c r="BO65" s="88">
        <v>7383.1397720812538</v>
      </c>
      <c r="BP65" s="88">
        <v>5478.4914606584498</v>
      </c>
      <c r="BQ65" s="60" t="s">
        <v>634</v>
      </c>
      <c r="BR65" s="77">
        <v>201783.80549725407</v>
      </c>
      <c r="BS65" s="77">
        <v>72405.385739862802</v>
      </c>
      <c r="BT65" s="77">
        <v>119918.23260398716</v>
      </c>
      <c r="BU65" s="77">
        <v>9460.1871534041002</v>
      </c>
      <c r="BV65" s="78">
        <v>1.4706569500151692</v>
      </c>
      <c r="BW65" s="78">
        <v>3.255042101334142</v>
      </c>
      <c r="BX65" s="78">
        <v>0.39519689717665235</v>
      </c>
      <c r="BY65" s="78">
        <v>1.8294658057176647</v>
      </c>
      <c r="BZ65" s="79">
        <v>16946.820127270217</v>
      </c>
      <c r="CA65" s="79">
        <v>439.19521042260237</v>
      </c>
      <c r="CB65" s="79">
        <v>14297.641610081208</v>
      </c>
      <c r="CC65" s="79">
        <v>2209.9833067664081</v>
      </c>
      <c r="CD65" s="75">
        <v>2.0770283601589092</v>
      </c>
      <c r="CE65" s="75">
        <v>13.760973936899862</v>
      </c>
      <c r="CF65" s="75">
        <v>1.7036280128097083</v>
      </c>
      <c r="CG65" s="75">
        <v>2.1707898861855108</v>
      </c>
      <c r="CH65" s="60" t="s">
        <v>634</v>
      </c>
      <c r="CI65" s="77">
        <v>35332.264902192561</v>
      </c>
      <c r="CJ65" s="77">
        <v>562909.37585733877</v>
      </c>
      <c r="CK65" s="77">
        <v>22454.643097926852</v>
      </c>
      <c r="CL65" s="77">
        <v>13798.292782662033</v>
      </c>
      <c r="CM65" s="77">
        <v>17010.968930385407</v>
      </c>
      <c r="CN65" s="77">
        <v>40906.216263363822</v>
      </c>
      <c r="CO65" s="77">
        <v>13180.484782528041</v>
      </c>
      <c r="CP65" s="77">
        <v>6356.3465402486499</v>
      </c>
      <c r="CQ65" s="77">
        <v>598769.53798651998</v>
      </c>
      <c r="CR65" s="77">
        <v>247227.10177851972</v>
      </c>
      <c r="CS65" s="77">
        <v>321048.43949644174</v>
      </c>
      <c r="CT65" s="77">
        <v>30493.996711558499</v>
      </c>
      <c r="CU65" s="78">
        <v>-4.3843528659389088</v>
      </c>
      <c r="CV65" s="78">
        <v>-4.1966303046493643</v>
      </c>
      <c r="CW65" s="78">
        <v>-4.5791615752720904</v>
      </c>
      <c r="CX65" s="78">
        <v>-3.8451067107174839</v>
      </c>
      <c r="CY65" s="60" t="s">
        <v>634</v>
      </c>
      <c r="CZ65" s="75">
        <v>17994.970013542272</v>
      </c>
      <c r="DA65" s="75">
        <v>401.62507254788159</v>
      </c>
      <c r="DB65" s="75">
        <v>14822.983168891469</v>
      </c>
      <c r="DC65" s="75">
        <v>2770.3617721029213</v>
      </c>
      <c r="DD65" s="75">
        <v>1.9504171325363377</v>
      </c>
      <c r="DE65" s="75">
        <v>12.071290944123314</v>
      </c>
      <c r="DF65" s="75">
        <v>1.6655703471678414</v>
      </c>
      <c r="DG65" s="75">
        <v>2.007262569832402</v>
      </c>
      <c r="DH65" s="77">
        <v>34365.504859379034</v>
      </c>
      <c r="DI65" s="77">
        <v>591837.41811175342</v>
      </c>
      <c r="DJ65" s="77">
        <v>23497.007569825109</v>
      </c>
      <c r="DK65" s="77">
        <v>11700.18156424581</v>
      </c>
      <c r="DL65" s="77">
        <v>17619.566751185095</v>
      </c>
      <c r="DM65" s="77">
        <v>49028.510774142058</v>
      </c>
      <c r="DN65" s="77">
        <v>14107.484327983952</v>
      </c>
      <c r="DO65" s="77">
        <v>5828.9242972446427</v>
      </c>
      <c r="DP65" s="60" t="s">
        <v>634</v>
      </c>
      <c r="DQ65" s="77">
        <v>618406.22944476688</v>
      </c>
      <c r="DR65" s="77">
        <v>237696.7459856839</v>
      </c>
      <c r="DS65" s="77">
        <v>348295.74772683304</v>
      </c>
      <c r="DT65" s="77">
        <v>32413.735732249952</v>
      </c>
      <c r="DU65" s="78">
        <v>0.89351300679501333</v>
      </c>
      <c r="DV65" s="78">
        <v>13.68955109336493</v>
      </c>
      <c r="DW65" s="78">
        <v>-6.5364556139150709</v>
      </c>
      <c r="DX65" s="78">
        <v>3.8894265014708678</v>
      </c>
      <c r="DY65" s="75">
        <v>3606.3155197344736</v>
      </c>
      <c r="DZ65" s="77">
        <v>8557.4345589704189</v>
      </c>
      <c r="EA65" s="75">
        <v>6.1234972614519787</v>
      </c>
      <c r="EB65" s="77">
        <v>44481.159283694629</v>
      </c>
      <c r="EC65" s="75">
        <v>1.3793740296767416</v>
      </c>
      <c r="ED65" s="77">
        <v>25166.008368200837</v>
      </c>
      <c r="EE65" s="75">
        <v>52.984699914005553</v>
      </c>
      <c r="EF65" s="75">
        <v>32.342083764500842</v>
      </c>
      <c r="EG65" s="77">
        <v>150010.76684276457</v>
      </c>
      <c r="EH65" s="77">
        <v>7948.2754650337338</v>
      </c>
      <c r="EI65" s="60" t="s">
        <v>634</v>
      </c>
      <c r="EJ65" s="75">
        <v>4247.6634838590317</v>
      </c>
      <c r="EK65" s="77">
        <v>6806.2757108102687</v>
      </c>
      <c r="EL65" s="75">
        <v>5.8635411391460002</v>
      </c>
      <c r="EM65" s="77">
        <v>41012.639791937581</v>
      </c>
      <c r="EN65" s="75">
        <v>0.94548647757360726</v>
      </c>
      <c r="EO65" s="77">
        <v>35687.491935483871</v>
      </c>
      <c r="EP65" s="75">
        <v>7490.9172595538093</v>
      </c>
      <c r="EQ65" s="77">
        <v>4637.0291725188054</v>
      </c>
      <c r="ER65" s="75">
        <v>9500.6840460381827</v>
      </c>
      <c r="ES65" s="77">
        <v>11468.060685806688</v>
      </c>
      <c r="ET65" s="75">
        <v>9502.8051847552706</v>
      </c>
      <c r="EU65" s="77">
        <v>12647.99022801303</v>
      </c>
      <c r="EV65" s="75">
        <v>14.807020098839393</v>
      </c>
      <c r="EW65" s="77">
        <v>29642.92224070993</v>
      </c>
      <c r="EX65" s="75">
        <v>22.010967980537625</v>
      </c>
      <c r="EY65" s="77">
        <v>33249.55257070368</v>
      </c>
    </row>
    <row r="66" spans="1:155" s="53" customFormat="1" ht="11.25" customHeight="1" x14ac:dyDescent="0.15">
      <c r="A66" s="60" t="s">
        <v>635</v>
      </c>
      <c r="B66" s="86">
        <v>6317.6108310884083</v>
      </c>
      <c r="C66" s="86">
        <v>90.644518058998898</v>
      </c>
      <c r="D66" s="86">
        <v>4916.3282021978985</v>
      </c>
      <c r="E66" s="86">
        <v>1310.6381108315111</v>
      </c>
      <c r="F66" s="86">
        <v>1.5726881795241625</v>
      </c>
      <c r="G66" s="86">
        <v>8.3522324592487589</v>
      </c>
      <c r="H66" s="86">
        <v>1.3413894413679841</v>
      </c>
      <c r="I66" s="86">
        <v>1.9714343942997776</v>
      </c>
      <c r="J66" s="87">
        <v>22974.008712894603</v>
      </c>
      <c r="K66" s="87">
        <v>477470.73408183816</v>
      </c>
      <c r="L66" s="87">
        <v>17066.957921724945</v>
      </c>
      <c r="M66" s="87">
        <v>13698.65182104769</v>
      </c>
      <c r="N66" s="87">
        <v>14608.114317897202</v>
      </c>
      <c r="O66" s="87">
        <v>57166.839693633745</v>
      </c>
      <c r="P66" s="87">
        <v>12723.342972134635</v>
      </c>
      <c r="Q66" s="87">
        <v>6948.5709799200467</v>
      </c>
      <c r="R66" s="60" t="s">
        <v>635</v>
      </c>
      <c r="S66" s="88">
        <v>145140.8462781024</v>
      </c>
      <c r="T66" s="88">
        <v>43280.104578124643</v>
      </c>
      <c r="U66" s="88">
        <v>83906.766556301183</v>
      </c>
      <c r="V66" s="88">
        <v>17953.975143676584</v>
      </c>
      <c r="W66" s="78">
        <v>0.11004643467036562</v>
      </c>
      <c r="X66" s="78">
        <v>-0.22102796943756947</v>
      </c>
      <c r="Y66" s="78">
        <v>-0.15152917855417608</v>
      </c>
      <c r="Z66" s="78">
        <v>2.1783120205529243</v>
      </c>
      <c r="AA66" s="86">
        <v>6729.9916740000654</v>
      </c>
      <c r="AB66" s="86">
        <v>124.36653757909946</v>
      </c>
      <c r="AC66" s="86">
        <v>5453.8835406932012</v>
      </c>
      <c r="AD66" s="86">
        <v>1151.7415957277647</v>
      </c>
      <c r="AE66" s="86">
        <v>1.6845056747405658</v>
      </c>
      <c r="AF66" s="86">
        <v>10.382973316391359</v>
      </c>
      <c r="AG66" s="86">
        <v>1.4551025641397115</v>
      </c>
      <c r="AH66" s="86">
        <v>1.8315347886338378</v>
      </c>
      <c r="AI66" s="60" t="s">
        <v>635</v>
      </c>
      <c r="AJ66" s="88">
        <v>23186.413131914385</v>
      </c>
      <c r="AK66" s="88">
        <v>453972.21473951713</v>
      </c>
      <c r="AL66" s="88">
        <v>15799.689352134224</v>
      </c>
      <c r="AM66" s="88">
        <v>11648.228359150968</v>
      </c>
      <c r="AN66" s="88">
        <v>13764.520642226613</v>
      </c>
      <c r="AO66" s="88">
        <v>43722.7565655824</v>
      </c>
      <c r="AP66" s="88">
        <v>10858.127627226982</v>
      </c>
      <c r="AQ66" s="88">
        <v>6359.8182417487751</v>
      </c>
      <c r="AR66" s="88">
        <v>156044.36732770957</v>
      </c>
      <c r="AS66" s="88">
        <v>56458.952504269175</v>
      </c>
      <c r="AT66" s="88">
        <v>86169.665705670472</v>
      </c>
      <c r="AU66" s="88">
        <v>13415.749117769936</v>
      </c>
      <c r="AV66" s="78">
        <v>1.8741025482285889</v>
      </c>
      <c r="AW66" s="78">
        <v>3.6892190135932901</v>
      </c>
      <c r="AX66" s="78">
        <v>0.68439432194386396</v>
      </c>
      <c r="AY66" s="78">
        <v>2.1013932454145792</v>
      </c>
      <c r="AZ66" s="60" t="s">
        <v>635</v>
      </c>
      <c r="BA66" s="86">
        <v>10221.541560290967</v>
      </c>
      <c r="BB66" s="86">
        <v>187.0116874286374</v>
      </c>
      <c r="BC66" s="86">
        <v>9114.7895364799169</v>
      </c>
      <c r="BD66" s="86">
        <v>919.74033638241372</v>
      </c>
      <c r="BE66" s="86">
        <v>1.6316526689748267</v>
      </c>
      <c r="BF66" s="86">
        <v>6.2780407491253341</v>
      </c>
      <c r="BG66" s="86">
        <v>1.5370750791201042</v>
      </c>
      <c r="BH66" s="86">
        <v>1.6241787672092731</v>
      </c>
      <c r="BI66" s="77">
        <v>19082.190379905074</v>
      </c>
      <c r="BJ66" s="77">
        <v>393043.31961308909</v>
      </c>
      <c r="BK66" s="77">
        <v>12382.44323304064</v>
      </c>
      <c r="BL66" s="77">
        <v>9439.9943507553253</v>
      </c>
      <c r="BM66" s="88">
        <v>11695.007609612458</v>
      </c>
      <c r="BN66" s="88">
        <v>62606.047861006395</v>
      </c>
      <c r="BO66" s="88">
        <v>8055.8480202079309</v>
      </c>
      <c r="BP66" s="88">
        <v>5812.1646097956873</v>
      </c>
      <c r="BQ66" s="60" t="s">
        <v>635</v>
      </c>
      <c r="BR66" s="77">
        <v>195049.40202958422</v>
      </c>
      <c r="BS66" s="77">
        <v>73503.69443339706</v>
      </c>
      <c r="BT66" s="77">
        <v>112863.36401657537</v>
      </c>
      <c r="BU66" s="77">
        <v>8682.3435796117883</v>
      </c>
      <c r="BV66" s="78">
        <v>-6.9827870881588261E-2</v>
      </c>
      <c r="BW66" s="78">
        <v>0.76448332380529149</v>
      </c>
      <c r="BX66" s="78">
        <v>-0.89733791592633183</v>
      </c>
      <c r="BY66" s="78">
        <v>3.9258736891157726</v>
      </c>
      <c r="BZ66" s="79">
        <v>15232.089280206377</v>
      </c>
      <c r="CA66" s="79">
        <v>391.32994980792421</v>
      </c>
      <c r="CB66" s="79">
        <v>13052.519417884081</v>
      </c>
      <c r="CC66" s="79">
        <v>1788.2399125143706</v>
      </c>
      <c r="CD66" s="75">
        <v>1.9573102709389532</v>
      </c>
      <c r="CE66" s="75">
        <v>13.171109200343938</v>
      </c>
      <c r="CF66" s="75">
        <v>1.6000618700213967</v>
      </c>
      <c r="CG66" s="75">
        <v>2.1109229466553767</v>
      </c>
      <c r="CH66" s="60" t="s">
        <v>635</v>
      </c>
      <c r="CI66" s="77">
        <v>38956.538542253445</v>
      </c>
      <c r="CJ66" s="77">
        <v>638440.98882201209</v>
      </c>
      <c r="CK66" s="77">
        <v>24302.992575597433</v>
      </c>
      <c r="CL66" s="77">
        <v>14725.714554520651</v>
      </c>
      <c r="CM66" s="77">
        <v>19903.098206073057</v>
      </c>
      <c r="CN66" s="77">
        <v>48472.833920877398</v>
      </c>
      <c r="CO66" s="77">
        <v>15188.783028291551</v>
      </c>
      <c r="CP66" s="77">
        <v>6975.9602442394262</v>
      </c>
      <c r="CQ66" s="77">
        <v>593389.47312340525</v>
      </c>
      <c r="CR66" s="77">
        <v>249841.08011103945</v>
      </c>
      <c r="CS66" s="77">
        <v>317215.28250567819</v>
      </c>
      <c r="CT66" s="77">
        <v>26333.110506687604</v>
      </c>
      <c r="CU66" s="78">
        <v>-2.0053319341480891</v>
      </c>
      <c r="CV66" s="78">
        <v>1.6675467374326431</v>
      </c>
      <c r="CW66" s="78">
        <v>-4.659490617285015</v>
      </c>
      <c r="CX66" s="78">
        <v>-2.7255834306684514</v>
      </c>
      <c r="CY66" s="60" t="s">
        <v>635</v>
      </c>
      <c r="CZ66" s="75">
        <v>16751.591109370413</v>
      </c>
      <c r="DA66" s="75">
        <v>413.59052188387352</v>
      </c>
      <c r="DB66" s="75">
        <v>13838.832860080291</v>
      </c>
      <c r="DC66" s="75">
        <v>2499.1677274062472</v>
      </c>
      <c r="DD66" s="75">
        <v>1.8524935119590378</v>
      </c>
      <c r="DE66" s="75">
        <v>10.252840909090908</v>
      </c>
      <c r="DF66" s="75">
        <v>1.5590932246561386</v>
      </c>
      <c r="DG66" s="75">
        <v>2.0869769628584862</v>
      </c>
      <c r="DH66" s="77">
        <v>38228.200182366556</v>
      </c>
      <c r="DI66" s="77">
        <v>668098.66477272729</v>
      </c>
      <c r="DJ66" s="77">
        <v>23427.789947359484</v>
      </c>
      <c r="DK66" s="77">
        <v>15945.561824165492</v>
      </c>
      <c r="DL66" s="77">
        <v>20636.077770625874</v>
      </c>
      <c r="DM66" s="77">
        <v>65162.297035189804</v>
      </c>
      <c r="DN66" s="77">
        <v>15026.548494254752</v>
      </c>
      <c r="DO66" s="77">
        <v>7640.5068709168736</v>
      </c>
      <c r="DP66" s="60" t="s">
        <v>635</v>
      </c>
      <c r="DQ66" s="77">
        <v>640383.17830216396</v>
      </c>
      <c r="DR66" s="77">
        <v>276319.27543327137</v>
      </c>
      <c r="DS66" s="77">
        <v>324213.26936257712</v>
      </c>
      <c r="DT66" s="77">
        <v>39850.633506315484</v>
      </c>
      <c r="DU66" s="78">
        <v>4.9555721114902722</v>
      </c>
      <c r="DV66" s="78">
        <v>15.557676186439537</v>
      </c>
      <c r="DW66" s="78">
        <v>-1.5779283656667662</v>
      </c>
      <c r="DX66" s="78">
        <v>-4.2459618151556748</v>
      </c>
      <c r="DY66" s="75">
        <v>3115.9040403570802</v>
      </c>
      <c r="DZ66" s="77">
        <v>9049.5045135471519</v>
      </c>
      <c r="EA66" s="75">
        <v>3.2568074695699378</v>
      </c>
      <c r="EB66" s="77">
        <v>38540.15416238438</v>
      </c>
      <c r="EC66" s="75">
        <v>0.69956090559107598</v>
      </c>
      <c r="ED66" s="77">
        <v>29671.593301435405</v>
      </c>
      <c r="EE66" s="75">
        <v>54.933940586415019</v>
      </c>
      <c r="EF66" s="75">
        <v>30.507616378259812</v>
      </c>
      <c r="EG66" s="77">
        <v>138134.79831830368</v>
      </c>
      <c r="EH66" s="77">
        <v>7588.2888037341163</v>
      </c>
      <c r="EI66" s="60" t="s">
        <v>635</v>
      </c>
      <c r="EJ66" s="75">
        <v>3709.397910697478</v>
      </c>
      <c r="EK66" s="77">
        <v>7640.6256250445986</v>
      </c>
      <c r="EL66" s="75">
        <v>5.2156600842744281</v>
      </c>
      <c r="EM66" s="77">
        <v>29732.294029850746</v>
      </c>
      <c r="EN66" s="75">
        <v>0.47875088833265272</v>
      </c>
      <c r="EO66" s="77">
        <v>62807.626016260161</v>
      </c>
      <c r="EP66" s="75">
        <v>6937.4831616354704</v>
      </c>
      <c r="EQ66" s="77">
        <v>4821.0561047866322</v>
      </c>
      <c r="ER66" s="75">
        <v>8919.6646384207725</v>
      </c>
      <c r="ES66" s="77">
        <v>11856.043721825075</v>
      </c>
      <c r="ET66" s="75">
        <v>8979.1442279447783</v>
      </c>
      <c r="EU66" s="77">
        <v>13185.266945825701</v>
      </c>
      <c r="EV66" s="75">
        <v>11.920585219632073</v>
      </c>
      <c r="EW66" s="77">
        <v>27433.192028985508</v>
      </c>
      <c r="EX66" s="75">
        <v>16.680541123304604</v>
      </c>
      <c r="EY66" s="77">
        <v>29451.398101197541</v>
      </c>
    </row>
    <row r="67" spans="1:155" s="53" customFormat="1" ht="11.25" customHeight="1" thickBot="1" x14ac:dyDescent="0.2">
      <c r="A67" s="89"/>
      <c r="B67" s="90"/>
      <c r="C67" s="90"/>
      <c r="D67" s="90"/>
      <c r="E67" s="90"/>
      <c r="F67" s="90"/>
      <c r="G67" s="90"/>
      <c r="H67" s="90"/>
      <c r="I67" s="90"/>
      <c r="J67" s="91"/>
      <c r="K67" s="91"/>
      <c r="L67" s="91"/>
      <c r="M67" s="91"/>
      <c r="N67" s="91"/>
      <c r="O67" s="91"/>
      <c r="P67" s="91"/>
      <c r="Q67" s="91"/>
      <c r="R67" s="92"/>
      <c r="S67" s="44"/>
      <c r="T67" s="44"/>
      <c r="U67" s="44"/>
      <c r="V67" s="44"/>
      <c r="W67" s="93"/>
      <c r="X67" s="93"/>
      <c r="Y67" s="93"/>
      <c r="Z67" s="93"/>
      <c r="AA67" s="90"/>
      <c r="AB67" s="90"/>
      <c r="AC67" s="90"/>
      <c r="AD67" s="90"/>
      <c r="AE67" s="90"/>
      <c r="AF67" s="90"/>
      <c r="AG67" s="90"/>
      <c r="AH67" s="90"/>
      <c r="AI67" s="92"/>
      <c r="AJ67" s="44"/>
      <c r="AK67" s="44"/>
      <c r="AL67" s="44"/>
      <c r="AM67" s="44"/>
      <c r="AN67" s="44"/>
      <c r="AO67" s="44"/>
      <c r="AP67" s="44"/>
      <c r="AQ67" s="44"/>
      <c r="AR67" s="44"/>
      <c r="AS67" s="44"/>
      <c r="AT67" s="44"/>
      <c r="AU67" s="44"/>
      <c r="AV67" s="93"/>
      <c r="AW67" s="93"/>
      <c r="AX67" s="93"/>
      <c r="AY67" s="93"/>
      <c r="AZ67" s="92"/>
      <c r="BA67" s="90"/>
      <c r="BB67" s="90"/>
      <c r="BC67" s="90"/>
      <c r="BD67" s="90"/>
      <c r="BE67" s="90"/>
      <c r="BF67" s="90"/>
      <c r="BG67" s="90"/>
      <c r="BH67" s="90"/>
      <c r="BI67" s="44"/>
      <c r="BJ67" s="44"/>
      <c r="BK67" s="44"/>
      <c r="BL67" s="44"/>
      <c r="BM67" s="44"/>
      <c r="BN67" s="44"/>
      <c r="BO67" s="44"/>
      <c r="BP67" s="44"/>
      <c r="BQ67" s="92"/>
      <c r="BR67" s="44"/>
      <c r="BS67" s="44"/>
      <c r="BT67" s="44"/>
      <c r="BU67" s="44"/>
      <c r="BV67" s="93"/>
      <c r="BW67" s="93"/>
      <c r="BX67" s="93"/>
      <c r="BY67" s="93"/>
      <c r="BZ67" s="90"/>
      <c r="CA67" s="90"/>
      <c r="CB67" s="94"/>
      <c r="CC67" s="94"/>
      <c r="CD67" s="94"/>
      <c r="CE67" s="94"/>
      <c r="CF67" s="94"/>
      <c r="CG67" s="94"/>
      <c r="CH67" s="92"/>
      <c r="CI67" s="44"/>
      <c r="CJ67" s="44"/>
      <c r="CK67" s="44"/>
      <c r="CL67" s="44"/>
      <c r="CM67" s="44"/>
      <c r="CN67" s="44"/>
      <c r="CO67" s="44"/>
      <c r="CP67" s="44"/>
      <c r="CQ67" s="44"/>
      <c r="CR67" s="44"/>
      <c r="CS67" s="44"/>
      <c r="CT67" s="44"/>
      <c r="CU67" s="93"/>
      <c r="CV67" s="93"/>
      <c r="CW67" s="93"/>
      <c r="CX67" s="93"/>
      <c r="CY67" s="92"/>
      <c r="CZ67" s="90"/>
      <c r="DA67" s="90"/>
      <c r="DB67" s="90"/>
      <c r="DC67" s="90"/>
      <c r="DD67" s="90"/>
      <c r="DE67" s="90"/>
      <c r="DF67" s="90"/>
      <c r="DG67" s="90"/>
      <c r="DH67" s="44"/>
      <c r="DI67" s="44"/>
      <c r="DJ67" s="44"/>
      <c r="DK67" s="44"/>
      <c r="DL67" s="44"/>
      <c r="DM67" s="44"/>
      <c r="DN67" s="44"/>
      <c r="DO67" s="44"/>
      <c r="DP67" s="92"/>
      <c r="DQ67" s="44"/>
      <c r="DR67" s="44"/>
      <c r="DS67" s="44"/>
      <c r="DT67" s="44"/>
      <c r="DU67" s="93"/>
      <c r="DV67" s="93"/>
      <c r="DW67" s="93"/>
      <c r="DX67" s="93"/>
      <c r="DY67" s="90"/>
      <c r="DZ67" s="44"/>
      <c r="EA67" s="90"/>
      <c r="EB67" s="44"/>
      <c r="EC67" s="90"/>
      <c r="ED67" s="44"/>
      <c r="EE67" s="90"/>
      <c r="EF67" s="90"/>
      <c r="EG67" s="44"/>
      <c r="EH67" s="44"/>
      <c r="EI67" s="92"/>
      <c r="EJ67" s="90"/>
      <c r="EK67" s="44"/>
      <c r="EL67" s="90"/>
      <c r="EM67" s="44"/>
      <c r="EN67" s="90"/>
      <c r="EO67" s="44"/>
      <c r="EP67" s="90"/>
      <c r="EQ67" s="44"/>
      <c r="ER67" s="90"/>
      <c r="ES67" s="44"/>
      <c r="ET67" s="90"/>
      <c r="EU67" s="44"/>
      <c r="EV67" s="90"/>
      <c r="EW67" s="44"/>
      <c r="EX67" s="90"/>
      <c r="EY67" s="44"/>
    </row>
    <row r="68" spans="1:155" x14ac:dyDescent="0.15">
      <c r="A68" s="95"/>
      <c r="CH68" s="95"/>
    </row>
  </sheetData>
  <mergeCells count="64">
    <mergeCell ref="DU5:DX6"/>
    <mergeCell ref="DY5:DZ6"/>
    <mergeCell ref="EA5:ED6"/>
    <mergeCell ref="EE5:EH6"/>
    <mergeCell ref="EJ5:EK6"/>
    <mergeCell ref="EL5:EO6"/>
    <mergeCell ref="CD5:CG6"/>
    <mergeCell ref="CI5:CL6"/>
    <mergeCell ref="CM5:CP6"/>
    <mergeCell ref="CQ5:CT6"/>
    <mergeCell ref="CU5:CX6"/>
    <mergeCell ref="CZ5:DC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BE5:BH6"/>
    <mergeCell ref="EV4:EW6"/>
    <mergeCell ref="EP5:EQ5"/>
    <mergeCell ref="EP6:EQ6"/>
    <mergeCell ref="ER6:ES6"/>
    <mergeCell ref="ET6:EU6"/>
    <mergeCell ref="DQ5:DT6"/>
    <mergeCell ref="AJ4:AY4"/>
    <mergeCell ref="AZ4:AZ7"/>
    <mergeCell ref="BA4:BP4"/>
    <mergeCell ref="BQ4:BQ7"/>
    <mergeCell ref="BR4:BY4"/>
    <mergeCell ref="BZ4:CG4"/>
    <mergeCell ref="AN5:AQ6"/>
    <mergeCell ref="AR5:AU6"/>
    <mergeCell ref="AV5:AY6"/>
    <mergeCell ref="BA5:BD6"/>
    <mergeCell ref="BZ5:CC6"/>
    <mergeCell ref="BI5:BL6"/>
    <mergeCell ref="BM5:BP6"/>
    <mergeCell ref="BR5:BU6"/>
    <mergeCell ref="BV5:BY6"/>
    <mergeCell ref="AI4:AI7"/>
    <mergeCell ref="A4:A7"/>
    <mergeCell ref="B4:Q4"/>
    <mergeCell ref="R4:R7"/>
    <mergeCell ref="S4:Z4"/>
    <mergeCell ref="AA4:AH4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8" manualBreakCount="8">
    <brk id="17" max="67" man="1"/>
    <brk id="34" max="67" man="1"/>
    <brk id="51" max="67" man="1"/>
    <brk id="68" max="67" man="1"/>
    <brk id="85" max="67" man="1"/>
    <brk id="102" max="67" man="1"/>
    <brk id="119" max="67" man="1"/>
    <brk id="138" max="6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C68"/>
  <sheetViews>
    <sheetView zoomScaleNormal="100" zoomScaleSheetLayoutView="100" workbookViewId="0"/>
  </sheetViews>
  <sheetFormatPr defaultRowHeight="13.5" x14ac:dyDescent="0.15"/>
  <cols>
    <col min="1" max="1" width="10.5" style="67" customWidth="1"/>
    <col min="2" max="3" width="8.875" style="67" customWidth="1"/>
    <col min="4" max="4" width="7.625" style="67" customWidth="1"/>
    <col min="5" max="5" width="8.25" style="67" customWidth="1"/>
    <col min="6" max="8" width="7.125" style="67" customWidth="1"/>
    <col min="9" max="9" width="8" style="67" customWidth="1"/>
    <col min="10" max="13" width="4.625" style="67" customWidth="1"/>
    <col min="14" max="15" width="8.75" style="67" customWidth="1"/>
    <col min="16" max="16" width="7.125" style="67" customWidth="1"/>
    <col min="17" max="17" width="8.625" style="67" customWidth="1"/>
    <col min="18" max="19" width="8.125" style="67" customWidth="1"/>
    <col min="20" max="21" width="9.125" style="67" customWidth="1"/>
    <col min="22" max="22" width="5.25" style="67" customWidth="1"/>
    <col min="23" max="23" width="6.25" style="67" customWidth="1"/>
    <col min="24" max="24" width="5.5" style="67" customWidth="1"/>
    <col min="25" max="25" width="7.125" style="67" customWidth="1"/>
    <col min="26" max="26" width="10.5" style="67" customWidth="1"/>
    <col min="27" max="28" width="9" style="67" customWidth="1"/>
    <col min="29" max="30" width="7.125" style="67" customWidth="1"/>
    <col min="31" max="31" width="6.375" style="67" customWidth="1"/>
    <col min="32" max="33" width="7.125" style="67" customWidth="1"/>
    <col min="34" max="34" width="8.125" style="67" customWidth="1"/>
    <col min="35" max="38" width="5.125" style="67" customWidth="1"/>
    <col min="39" max="42" width="8.375" style="67" customWidth="1"/>
    <col min="43" max="44" width="8.125" style="67" customWidth="1"/>
    <col min="45" max="46" width="8.875" style="67" customWidth="1"/>
    <col min="47" max="47" width="5.125" style="67" customWidth="1"/>
    <col min="48" max="48" width="5.375" style="67" customWidth="1"/>
    <col min="49" max="49" width="6.625" style="67" customWidth="1"/>
    <col min="50" max="50" width="6.875" style="67" customWidth="1"/>
    <col min="51" max="51" width="10.625" style="67" customWidth="1"/>
    <col min="52" max="53" width="9" style="67" customWidth="1"/>
    <col min="54" max="54" width="6.625" style="67" customWidth="1"/>
    <col min="55" max="55" width="8" style="67" customWidth="1"/>
    <col min="56" max="56" width="6.625" style="67" customWidth="1"/>
    <col min="57" max="58" width="7.125" style="67" customWidth="1"/>
    <col min="59" max="59" width="8" style="67" customWidth="1"/>
    <col min="60" max="63" width="4.875" style="67" customWidth="1"/>
    <col min="64" max="65" width="8.375" style="67" customWidth="1"/>
    <col min="66" max="66" width="8.125" style="67" customWidth="1"/>
    <col min="67" max="67" width="8.625" style="67" customWidth="1"/>
    <col min="68" max="69" width="8.125" style="67" customWidth="1"/>
    <col min="70" max="71" width="9.125" style="67" customWidth="1"/>
    <col min="72" max="72" width="4.875" style="67" customWidth="1"/>
    <col min="73" max="73" width="5.125" style="67" customWidth="1"/>
    <col min="74" max="74" width="6.875" style="67" customWidth="1"/>
    <col min="75" max="75" width="7.125" style="67" customWidth="1"/>
  </cols>
  <sheetData>
    <row r="1" spans="1:81" s="50" customFormat="1" ht="18" customHeight="1" x14ac:dyDescent="0.1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2" t="s">
        <v>636</v>
      </c>
      <c r="N1" s="1" t="s">
        <v>637</v>
      </c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2" t="s">
        <v>638</v>
      </c>
      <c r="AM1" s="1" t="s">
        <v>637</v>
      </c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2" t="s">
        <v>638</v>
      </c>
      <c r="BL1" s="1" t="s">
        <v>637</v>
      </c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</row>
    <row r="2" spans="1:81" s="50" customFormat="1" ht="11.25" customHeight="1" x14ac:dyDescent="0.15">
      <c r="A2" s="96"/>
      <c r="B2" s="96"/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  <c r="AJ2" s="96"/>
      <c r="AK2" s="96"/>
      <c r="AL2" s="96"/>
      <c r="AM2" s="96"/>
      <c r="AN2" s="96"/>
      <c r="AO2" s="96"/>
      <c r="AP2" s="96"/>
      <c r="AQ2" s="96"/>
      <c r="AR2" s="96"/>
      <c r="AS2" s="96"/>
      <c r="AT2" s="96"/>
      <c r="AU2" s="96"/>
      <c r="AV2" s="96"/>
      <c r="AW2" s="96"/>
      <c r="AX2" s="96"/>
      <c r="AY2" s="96"/>
      <c r="AZ2" s="96"/>
      <c r="BA2" s="96"/>
      <c r="BB2" s="96"/>
      <c r="BC2" s="96"/>
      <c r="BD2" s="96"/>
      <c r="BE2" s="96"/>
      <c r="BF2" s="96"/>
      <c r="BG2" s="96"/>
      <c r="BH2" s="96"/>
      <c r="BI2" s="96"/>
      <c r="BJ2" s="96"/>
      <c r="BK2" s="96"/>
      <c r="BL2" s="96"/>
      <c r="BM2" s="96"/>
      <c r="BN2" s="96"/>
      <c r="BO2" s="96"/>
      <c r="BP2" s="96"/>
      <c r="BQ2" s="96"/>
      <c r="BR2" s="96"/>
      <c r="BS2" s="96"/>
      <c r="BT2" s="96"/>
      <c r="BU2" s="96"/>
      <c r="BV2" s="96"/>
      <c r="BW2" s="96"/>
      <c r="BX2" s="1"/>
      <c r="BY2" s="1"/>
      <c r="BZ2" s="1"/>
      <c r="CA2" s="1"/>
      <c r="CB2" s="1"/>
      <c r="CC2" s="1"/>
    </row>
    <row r="3" spans="1:81" s="52" customFormat="1" ht="19.5" customHeight="1" thickBot="1" x14ac:dyDescent="0.2">
      <c r="A3" s="70" t="s">
        <v>440</v>
      </c>
      <c r="B3" s="70"/>
      <c r="F3" s="70"/>
      <c r="I3" s="70"/>
      <c r="K3" s="70"/>
      <c r="L3" s="70"/>
      <c r="X3" s="70"/>
      <c r="Y3" s="70"/>
      <c r="Z3" s="70" t="s">
        <v>444</v>
      </c>
      <c r="AA3" s="70"/>
      <c r="AE3" s="70"/>
      <c r="AH3" s="70"/>
      <c r="AJ3" s="70"/>
      <c r="AK3" s="70"/>
      <c r="AW3" s="70"/>
      <c r="AX3" s="70"/>
      <c r="AY3" s="70" t="s">
        <v>447</v>
      </c>
      <c r="AZ3" s="70"/>
      <c r="BD3" s="70"/>
      <c r="BG3" s="70"/>
      <c r="BI3" s="70"/>
      <c r="BJ3" s="70"/>
      <c r="BV3" s="70"/>
      <c r="BW3" s="70"/>
    </row>
    <row r="4" spans="1:81" s="53" customFormat="1" ht="21.75" customHeight="1" x14ac:dyDescent="0.15">
      <c r="A4" s="165" t="s">
        <v>5</v>
      </c>
      <c r="B4" s="226" t="s">
        <v>451</v>
      </c>
      <c r="C4" s="227"/>
      <c r="D4" s="227"/>
      <c r="E4" s="227"/>
      <c r="F4" s="227"/>
      <c r="G4" s="227"/>
      <c r="H4" s="227"/>
      <c r="I4" s="227"/>
      <c r="J4" s="227"/>
      <c r="K4" s="227"/>
      <c r="L4" s="227"/>
      <c r="M4" s="227"/>
      <c r="N4" s="227"/>
      <c r="O4" s="227"/>
      <c r="P4" s="227"/>
      <c r="Q4" s="227"/>
      <c r="R4" s="227"/>
      <c r="S4" s="227"/>
      <c r="T4" s="227"/>
      <c r="U4" s="227"/>
      <c r="V4" s="227"/>
      <c r="W4" s="227"/>
      <c r="X4" s="227"/>
      <c r="Y4" s="227"/>
      <c r="Z4" s="165" t="s">
        <v>5</v>
      </c>
      <c r="AA4" s="226" t="s">
        <v>455</v>
      </c>
      <c r="AB4" s="227"/>
      <c r="AC4" s="227"/>
      <c r="AD4" s="227"/>
      <c r="AE4" s="227"/>
      <c r="AF4" s="227"/>
      <c r="AG4" s="227"/>
      <c r="AH4" s="227"/>
      <c r="AI4" s="227"/>
      <c r="AJ4" s="227"/>
      <c r="AK4" s="227"/>
      <c r="AL4" s="227"/>
      <c r="AM4" s="227"/>
      <c r="AN4" s="227"/>
      <c r="AO4" s="227"/>
      <c r="AP4" s="227"/>
      <c r="AQ4" s="227"/>
      <c r="AR4" s="227"/>
      <c r="AS4" s="227"/>
      <c r="AT4" s="227"/>
      <c r="AU4" s="227"/>
      <c r="AV4" s="227"/>
      <c r="AW4" s="227"/>
      <c r="AX4" s="227"/>
      <c r="AY4" s="165" t="s">
        <v>5</v>
      </c>
      <c r="AZ4" s="226" t="s">
        <v>457</v>
      </c>
      <c r="BA4" s="227"/>
      <c r="BB4" s="227"/>
      <c r="BC4" s="227"/>
      <c r="BD4" s="227"/>
      <c r="BE4" s="227"/>
      <c r="BF4" s="227"/>
      <c r="BG4" s="227"/>
      <c r="BH4" s="227"/>
      <c r="BI4" s="227"/>
      <c r="BJ4" s="227"/>
      <c r="BK4" s="227"/>
      <c r="BL4" s="227"/>
      <c r="BM4" s="227"/>
      <c r="BN4" s="227"/>
      <c r="BO4" s="227"/>
      <c r="BP4" s="227"/>
      <c r="BQ4" s="227"/>
      <c r="BR4" s="227"/>
      <c r="BS4" s="227"/>
      <c r="BT4" s="227"/>
      <c r="BU4" s="227"/>
      <c r="BV4" s="227"/>
      <c r="BW4" s="227"/>
    </row>
    <row r="5" spans="1:81" s="53" customFormat="1" ht="12.75" customHeight="1" x14ac:dyDescent="0.15">
      <c r="A5" s="166"/>
      <c r="B5" s="224" t="s">
        <v>639</v>
      </c>
      <c r="C5" s="224"/>
      <c r="D5" s="224" t="s">
        <v>640</v>
      </c>
      <c r="E5" s="224"/>
      <c r="F5" s="224" t="s">
        <v>641</v>
      </c>
      <c r="G5" s="224"/>
      <c r="H5" s="224" t="s">
        <v>642</v>
      </c>
      <c r="I5" s="224"/>
      <c r="J5" s="224" t="s">
        <v>643</v>
      </c>
      <c r="K5" s="224"/>
      <c r="L5" s="224" t="s">
        <v>644</v>
      </c>
      <c r="M5" s="224"/>
      <c r="N5" s="224" t="s">
        <v>645</v>
      </c>
      <c r="O5" s="224"/>
      <c r="P5" s="224" t="s">
        <v>646</v>
      </c>
      <c r="Q5" s="224"/>
      <c r="R5" s="224" t="s">
        <v>647</v>
      </c>
      <c r="S5" s="224"/>
      <c r="T5" s="205" t="s">
        <v>648</v>
      </c>
      <c r="U5" s="209"/>
      <c r="V5" s="209"/>
      <c r="W5" s="206"/>
      <c r="X5" s="196" t="s">
        <v>649</v>
      </c>
      <c r="Y5" s="208"/>
      <c r="Z5" s="166"/>
      <c r="AA5" s="224" t="s">
        <v>639</v>
      </c>
      <c r="AB5" s="224"/>
      <c r="AC5" s="224" t="s">
        <v>640</v>
      </c>
      <c r="AD5" s="224"/>
      <c r="AE5" s="224" t="s">
        <v>641</v>
      </c>
      <c r="AF5" s="224"/>
      <c r="AG5" s="224" t="s">
        <v>642</v>
      </c>
      <c r="AH5" s="224"/>
      <c r="AI5" s="224" t="s">
        <v>643</v>
      </c>
      <c r="AJ5" s="224"/>
      <c r="AK5" s="224" t="s">
        <v>644</v>
      </c>
      <c r="AL5" s="224"/>
      <c r="AM5" s="224" t="s">
        <v>645</v>
      </c>
      <c r="AN5" s="224"/>
      <c r="AO5" s="224" t="s">
        <v>646</v>
      </c>
      <c r="AP5" s="224"/>
      <c r="AQ5" s="224" t="s">
        <v>647</v>
      </c>
      <c r="AR5" s="224"/>
      <c r="AS5" s="205" t="s">
        <v>648</v>
      </c>
      <c r="AT5" s="209"/>
      <c r="AU5" s="209"/>
      <c r="AV5" s="206"/>
      <c r="AW5" s="196" t="s">
        <v>649</v>
      </c>
      <c r="AX5" s="208"/>
      <c r="AY5" s="166"/>
      <c r="AZ5" s="224" t="s">
        <v>639</v>
      </c>
      <c r="BA5" s="224"/>
      <c r="BB5" s="224" t="s">
        <v>640</v>
      </c>
      <c r="BC5" s="224"/>
      <c r="BD5" s="224" t="s">
        <v>641</v>
      </c>
      <c r="BE5" s="224"/>
      <c r="BF5" s="224" t="s">
        <v>642</v>
      </c>
      <c r="BG5" s="224"/>
      <c r="BH5" s="224" t="s">
        <v>643</v>
      </c>
      <c r="BI5" s="224"/>
      <c r="BJ5" s="224" t="s">
        <v>644</v>
      </c>
      <c r="BK5" s="224"/>
      <c r="BL5" s="224" t="s">
        <v>645</v>
      </c>
      <c r="BM5" s="224"/>
      <c r="BN5" s="224" t="s">
        <v>646</v>
      </c>
      <c r="BO5" s="224"/>
      <c r="BP5" s="224" t="s">
        <v>647</v>
      </c>
      <c r="BQ5" s="224"/>
      <c r="BR5" s="205" t="s">
        <v>648</v>
      </c>
      <c r="BS5" s="209"/>
      <c r="BT5" s="209"/>
      <c r="BU5" s="206"/>
      <c r="BV5" s="196" t="s">
        <v>649</v>
      </c>
      <c r="BW5" s="208"/>
    </row>
    <row r="6" spans="1:81" s="53" customFormat="1" ht="12" customHeight="1" x14ac:dyDescent="0.15">
      <c r="A6" s="166"/>
      <c r="B6" s="225"/>
      <c r="C6" s="225"/>
      <c r="D6" s="225"/>
      <c r="E6" s="225"/>
      <c r="F6" s="225"/>
      <c r="G6" s="225"/>
      <c r="H6" s="225"/>
      <c r="I6" s="225"/>
      <c r="J6" s="225"/>
      <c r="K6" s="225"/>
      <c r="L6" s="225"/>
      <c r="M6" s="225"/>
      <c r="N6" s="225"/>
      <c r="O6" s="225"/>
      <c r="P6" s="225"/>
      <c r="Q6" s="225"/>
      <c r="R6" s="225"/>
      <c r="S6" s="225"/>
      <c r="T6" s="222" t="s">
        <v>650</v>
      </c>
      <c r="U6" s="223"/>
      <c r="V6" s="222" t="s">
        <v>651</v>
      </c>
      <c r="W6" s="223"/>
      <c r="X6" s="209"/>
      <c r="Y6" s="209"/>
      <c r="Z6" s="166"/>
      <c r="AA6" s="225"/>
      <c r="AB6" s="225"/>
      <c r="AC6" s="225"/>
      <c r="AD6" s="225"/>
      <c r="AE6" s="225"/>
      <c r="AF6" s="225"/>
      <c r="AG6" s="225"/>
      <c r="AH6" s="225"/>
      <c r="AI6" s="225"/>
      <c r="AJ6" s="225"/>
      <c r="AK6" s="225"/>
      <c r="AL6" s="225"/>
      <c r="AM6" s="225"/>
      <c r="AN6" s="225"/>
      <c r="AO6" s="225"/>
      <c r="AP6" s="225"/>
      <c r="AQ6" s="225"/>
      <c r="AR6" s="225"/>
      <c r="AS6" s="222" t="s">
        <v>650</v>
      </c>
      <c r="AT6" s="223"/>
      <c r="AU6" s="222" t="s">
        <v>651</v>
      </c>
      <c r="AV6" s="223"/>
      <c r="AW6" s="209"/>
      <c r="AX6" s="209"/>
      <c r="AY6" s="166"/>
      <c r="AZ6" s="225"/>
      <c r="BA6" s="225"/>
      <c r="BB6" s="225"/>
      <c r="BC6" s="225"/>
      <c r="BD6" s="225"/>
      <c r="BE6" s="225"/>
      <c r="BF6" s="225"/>
      <c r="BG6" s="225"/>
      <c r="BH6" s="225"/>
      <c r="BI6" s="225"/>
      <c r="BJ6" s="225"/>
      <c r="BK6" s="225"/>
      <c r="BL6" s="225"/>
      <c r="BM6" s="225"/>
      <c r="BN6" s="225"/>
      <c r="BO6" s="225"/>
      <c r="BP6" s="225"/>
      <c r="BQ6" s="225"/>
      <c r="BR6" s="222" t="s">
        <v>650</v>
      </c>
      <c r="BS6" s="223"/>
      <c r="BT6" s="222" t="s">
        <v>651</v>
      </c>
      <c r="BU6" s="223"/>
      <c r="BV6" s="209"/>
      <c r="BW6" s="209"/>
    </row>
    <row r="7" spans="1:81" s="53" customFormat="1" ht="21.75" customHeight="1" thickBot="1" x14ac:dyDescent="0.2">
      <c r="A7" s="167"/>
      <c r="B7" s="57" t="s">
        <v>497</v>
      </c>
      <c r="C7" s="57" t="s">
        <v>652</v>
      </c>
      <c r="D7" s="54" t="s">
        <v>497</v>
      </c>
      <c r="E7" s="57" t="s">
        <v>652</v>
      </c>
      <c r="F7" s="54" t="s">
        <v>497</v>
      </c>
      <c r="G7" s="57" t="s">
        <v>652</v>
      </c>
      <c r="H7" s="54" t="s">
        <v>497</v>
      </c>
      <c r="I7" s="57" t="s">
        <v>652</v>
      </c>
      <c r="J7" s="54" t="s">
        <v>497</v>
      </c>
      <c r="K7" s="57" t="s">
        <v>652</v>
      </c>
      <c r="L7" s="54" t="s">
        <v>497</v>
      </c>
      <c r="M7" s="57" t="s">
        <v>652</v>
      </c>
      <c r="N7" s="57" t="s">
        <v>497</v>
      </c>
      <c r="O7" s="57" t="s">
        <v>652</v>
      </c>
      <c r="P7" s="54" t="s">
        <v>497</v>
      </c>
      <c r="Q7" s="57" t="s">
        <v>652</v>
      </c>
      <c r="R7" s="54" t="s">
        <v>497</v>
      </c>
      <c r="S7" s="57" t="s">
        <v>652</v>
      </c>
      <c r="T7" s="54" t="s">
        <v>497</v>
      </c>
      <c r="U7" s="57" t="s">
        <v>652</v>
      </c>
      <c r="V7" s="54" t="s">
        <v>497</v>
      </c>
      <c r="W7" s="57" t="s">
        <v>652</v>
      </c>
      <c r="X7" s="54" t="s">
        <v>497</v>
      </c>
      <c r="Y7" s="71" t="s">
        <v>652</v>
      </c>
      <c r="Z7" s="167"/>
      <c r="AA7" s="57" t="s">
        <v>497</v>
      </c>
      <c r="AB7" s="57" t="s">
        <v>652</v>
      </c>
      <c r="AC7" s="54" t="s">
        <v>497</v>
      </c>
      <c r="AD7" s="57" t="s">
        <v>652</v>
      </c>
      <c r="AE7" s="54" t="s">
        <v>497</v>
      </c>
      <c r="AF7" s="57" t="s">
        <v>652</v>
      </c>
      <c r="AG7" s="54" t="s">
        <v>497</v>
      </c>
      <c r="AH7" s="57" t="s">
        <v>652</v>
      </c>
      <c r="AI7" s="54" t="s">
        <v>497</v>
      </c>
      <c r="AJ7" s="57" t="s">
        <v>652</v>
      </c>
      <c r="AK7" s="54" t="s">
        <v>497</v>
      </c>
      <c r="AL7" s="57" t="s">
        <v>652</v>
      </c>
      <c r="AM7" s="57" t="s">
        <v>497</v>
      </c>
      <c r="AN7" s="57" t="s">
        <v>652</v>
      </c>
      <c r="AO7" s="54" t="s">
        <v>497</v>
      </c>
      <c r="AP7" s="57" t="s">
        <v>652</v>
      </c>
      <c r="AQ7" s="54" t="s">
        <v>497</v>
      </c>
      <c r="AR7" s="57" t="s">
        <v>652</v>
      </c>
      <c r="AS7" s="54" t="s">
        <v>497</v>
      </c>
      <c r="AT7" s="57" t="s">
        <v>652</v>
      </c>
      <c r="AU7" s="54" t="s">
        <v>497</v>
      </c>
      <c r="AV7" s="57" t="s">
        <v>652</v>
      </c>
      <c r="AW7" s="54" t="s">
        <v>497</v>
      </c>
      <c r="AX7" s="71" t="s">
        <v>652</v>
      </c>
      <c r="AY7" s="167"/>
      <c r="AZ7" s="57" t="s">
        <v>497</v>
      </c>
      <c r="BA7" s="57" t="s">
        <v>652</v>
      </c>
      <c r="BB7" s="54" t="s">
        <v>497</v>
      </c>
      <c r="BC7" s="57" t="s">
        <v>652</v>
      </c>
      <c r="BD7" s="54" t="s">
        <v>497</v>
      </c>
      <c r="BE7" s="57" t="s">
        <v>652</v>
      </c>
      <c r="BF7" s="54" t="s">
        <v>497</v>
      </c>
      <c r="BG7" s="57" t="s">
        <v>652</v>
      </c>
      <c r="BH7" s="54" t="s">
        <v>497</v>
      </c>
      <c r="BI7" s="57" t="s">
        <v>652</v>
      </c>
      <c r="BJ7" s="54" t="s">
        <v>497</v>
      </c>
      <c r="BK7" s="57" t="s">
        <v>652</v>
      </c>
      <c r="BL7" s="57" t="s">
        <v>497</v>
      </c>
      <c r="BM7" s="57" t="s">
        <v>652</v>
      </c>
      <c r="BN7" s="54" t="s">
        <v>497</v>
      </c>
      <c r="BO7" s="57" t="s">
        <v>652</v>
      </c>
      <c r="BP7" s="54" t="s">
        <v>497</v>
      </c>
      <c r="BQ7" s="57" t="s">
        <v>652</v>
      </c>
      <c r="BR7" s="54" t="s">
        <v>497</v>
      </c>
      <c r="BS7" s="57" t="s">
        <v>652</v>
      </c>
      <c r="BT7" s="54" t="s">
        <v>497</v>
      </c>
      <c r="BU7" s="57" t="s">
        <v>652</v>
      </c>
      <c r="BV7" s="54" t="s">
        <v>497</v>
      </c>
      <c r="BW7" s="71" t="s">
        <v>652</v>
      </c>
    </row>
    <row r="8" spans="1:81" s="53" customFormat="1" ht="11.25" customHeight="1" x14ac:dyDescent="0.15">
      <c r="A8" s="97"/>
      <c r="B8" s="5"/>
      <c r="C8" s="5" t="s">
        <v>429</v>
      </c>
      <c r="D8" s="5"/>
      <c r="E8" s="5" t="s">
        <v>429</v>
      </c>
      <c r="F8" s="5"/>
      <c r="G8" s="5" t="s">
        <v>429</v>
      </c>
      <c r="H8" s="5"/>
      <c r="I8" s="5" t="s">
        <v>429</v>
      </c>
      <c r="J8" s="5"/>
      <c r="K8" s="5" t="s">
        <v>429</v>
      </c>
      <c r="L8" s="5"/>
      <c r="M8" s="5" t="s">
        <v>429</v>
      </c>
      <c r="N8" s="5"/>
      <c r="O8" s="5" t="s">
        <v>429</v>
      </c>
      <c r="P8" s="5"/>
      <c r="Q8" s="5" t="s">
        <v>429</v>
      </c>
      <c r="R8" s="5"/>
      <c r="S8" s="5" t="s">
        <v>429</v>
      </c>
      <c r="T8" s="5"/>
      <c r="U8" s="5" t="s">
        <v>429</v>
      </c>
      <c r="V8" s="5"/>
      <c r="W8" s="5" t="s">
        <v>429</v>
      </c>
      <c r="X8" s="5"/>
      <c r="Y8" s="5" t="s">
        <v>429</v>
      </c>
      <c r="Z8" s="97"/>
      <c r="AA8" s="5"/>
      <c r="AB8" s="5" t="s">
        <v>429</v>
      </c>
      <c r="AC8" s="5"/>
      <c r="AD8" s="5" t="s">
        <v>429</v>
      </c>
      <c r="AE8" s="5"/>
      <c r="AF8" s="5" t="s">
        <v>429</v>
      </c>
      <c r="AG8" s="5"/>
      <c r="AH8" s="5" t="s">
        <v>429</v>
      </c>
      <c r="AI8" s="5"/>
      <c r="AJ8" s="5" t="s">
        <v>429</v>
      </c>
      <c r="AK8" s="5"/>
      <c r="AL8" s="5" t="s">
        <v>429</v>
      </c>
      <c r="AM8" s="5"/>
      <c r="AN8" s="5" t="s">
        <v>429</v>
      </c>
      <c r="AO8" s="5"/>
      <c r="AP8" s="5" t="s">
        <v>429</v>
      </c>
      <c r="AQ8" s="5"/>
      <c r="AR8" s="5" t="s">
        <v>429</v>
      </c>
      <c r="AS8" s="5"/>
      <c r="AT8" s="5" t="s">
        <v>429</v>
      </c>
      <c r="AU8" s="5"/>
      <c r="AV8" s="5" t="s">
        <v>429</v>
      </c>
      <c r="AW8" s="5"/>
      <c r="AX8" s="5" t="s">
        <v>429</v>
      </c>
      <c r="AY8" s="97"/>
      <c r="AZ8" s="5"/>
      <c r="BA8" s="5" t="s">
        <v>429</v>
      </c>
      <c r="BB8" s="5"/>
      <c r="BC8" s="5" t="s">
        <v>429</v>
      </c>
      <c r="BD8" s="5"/>
      <c r="BE8" s="5" t="s">
        <v>429</v>
      </c>
      <c r="BF8" s="5"/>
      <c r="BG8" s="5" t="s">
        <v>429</v>
      </c>
      <c r="BH8" s="5"/>
      <c r="BI8" s="5" t="s">
        <v>429</v>
      </c>
      <c r="BJ8" s="5"/>
      <c r="BK8" s="5" t="s">
        <v>429</v>
      </c>
      <c r="BL8" s="5"/>
      <c r="BM8" s="5" t="s">
        <v>429</v>
      </c>
      <c r="BN8" s="5"/>
      <c r="BO8" s="5" t="s">
        <v>429</v>
      </c>
      <c r="BP8" s="5"/>
      <c r="BQ8" s="5" t="s">
        <v>429</v>
      </c>
      <c r="BR8" s="5"/>
      <c r="BS8" s="5" t="s">
        <v>429</v>
      </c>
      <c r="BT8" s="5"/>
      <c r="BU8" s="5" t="s">
        <v>429</v>
      </c>
      <c r="BV8" s="5"/>
      <c r="BW8" s="5" t="s">
        <v>429</v>
      </c>
    </row>
    <row r="9" spans="1:81" s="53" customFormat="1" ht="11.25" customHeight="1" x14ac:dyDescent="0.15">
      <c r="A9" s="60" t="s">
        <v>588</v>
      </c>
      <c r="B9" s="38">
        <v>16168192</v>
      </c>
      <c r="C9" s="38">
        <v>82072207.596999988</v>
      </c>
      <c r="D9" s="38">
        <v>101989</v>
      </c>
      <c r="E9" s="38">
        <v>2013829.5269999998</v>
      </c>
      <c r="F9" s="38">
        <v>22043</v>
      </c>
      <c r="G9" s="38">
        <v>332302.864</v>
      </c>
      <c r="H9" s="38">
        <v>71684</v>
      </c>
      <c r="I9" s="38">
        <v>2050578.2749999999</v>
      </c>
      <c r="J9" s="38">
        <v>15</v>
      </c>
      <c r="K9" s="38">
        <v>324.26600000000002</v>
      </c>
      <c r="L9" s="38">
        <v>2</v>
      </c>
      <c r="M9" s="38">
        <v>65.114000000000004</v>
      </c>
      <c r="N9" s="38">
        <v>258937</v>
      </c>
      <c r="O9" s="38">
        <v>5869013.2070000004</v>
      </c>
      <c r="P9" s="38">
        <v>437562</v>
      </c>
      <c r="Q9" s="38">
        <v>3032193.7560000001</v>
      </c>
      <c r="R9" s="38">
        <v>67850</v>
      </c>
      <c r="S9" s="38">
        <v>1340601.8870000001</v>
      </c>
      <c r="T9" s="38">
        <v>15207869</v>
      </c>
      <c r="U9" s="38">
        <v>67431790.366000012</v>
      </c>
      <c r="V9" s="38">
        <v>241</v>
      </c>
      <c r="W9" s="38">
        <v>1508.335</v>
      </c>
      <c r="X9" s="38">
        <v>5622</v>
      </c>
      <c r="Y9" s="38">
        <v>205370.00099999999</v>
      </c>
      <c r="Z9" s="60" t="s">
        <v>588</v>
      </c>
      <c r="AA9" s="38">
        <v>10779437</v>
      </c>
      <c r="AB9" s="38">
        <v>51763815.995999992</v>
      </c>
      <c r="AC9" s="38">
        <v>49499</v>
      </c>
      <c r="AD9" s="38">
        <v>877053.20799999998</v>
      </c>
      <c r="AE9" s="38">
        <v>7262</v>
      </c>
      <c r="AF9" s="38">
        <v>100050.33900000001</v>
      </c>
      <c r="AG9" s="38">
        <v>39216</v>
      </c>
      <c r="AH9" s="38">
        <v>1007439.803</v>
      </c>
      <c r="AI9" s="38">
        <v>11</v>
      </c>
      <c r="AJ9" s="38">
        <v>277.339</v>
      </c>
      <c r="AK9" s="38">
        <v>2</v>
      </c>
      <c r="AL9" s="38">
        <v>65.114000000000004</v>
      </c>
      <c r="AM9" s="38">
        <v>116801</v>
      </c>
      <c r="AN9" s="38">
        <v>2468591.0529999998</v>
      </c>
      <c r="AO9" s="38">
        <v>308190</v>
      </c>
      <c r="AP9" s="38">
        <v>2032897.64</v>
      </c>
      <c r="AQ9" s="38">
        <v>26860</v>
      </c>
      <c r="AR9" s="38">
        <v>456569.36300000001</v>
      </c>
      <c r="AS9" s="38">
        <v>10231476</v>
      </c>
      <c r="AT9" s="38">
        <v>44820077.689000003</v>
      </c>
      <c r="AU9" s="38">
        <v>120</v>
      </c>
      <c r="AV9" s="38">
        <v>794.44799999999998</v>
      </c>
      <c r="AW9" s="38">
        <v>2658</v>
      </c>
      <c r="AX9" s="38">
        <v>83420.929000000004</v>
      </c>
      <c r="AY9" s="60" t="s">
        <v>588</v>
      </c>
      <c r="AZ9" s="38">
        <v>5388755</v>
      </c>
      <c r="BA9" s="38">
        <v>30308391.600999992</v>
      </c>
      <c r="BB9" s="38">
        <v>52490</v>
      </c>
      <c r="BC9" s="38">
        <v>1136776.3189999999</v>
      </c>
      <c r="BD9" s="38">
        <v>14781</v>
      </c>
      <c r="BE9" s="38">
        <v>232252.52499999999</v>
      </c>
      <c r="BF9" s="38">
        <v>32468</v>
      </c>
      <c r="BG9" s="38">
        <v>1043138.472</v>
      </c>
      <c r="BH9" s="38">
        <v>4</v>
      </c>
      <c r="BI9" s="38">
        <v>46.927</v>
      </c>
      <c r="BJ9" s="38" t="s">
        <v>653</v>
      </c>
      <c r="BK9" s="38" t="s">
        <v>653</v>
      </c>
      <c r="BL9" s="38">
        <v>142136</v>
      </c>
      <c r="BM9" s="38">
        <v>3400422.1540000001</v>
      </c>
      <c r="BN9" s="38">
        <v>129372</v>
      </c>
      <c r="BO9" s="38">
        <v>999296.11600000004</v>
      </c>
      <c r="BP9" s="38">
        <v>40990</v>
      </c>
      <c r="BQ9" s="38">
        <v>884032.52399999998</v>
      </c>
      <c r="BR9" s="38">
        <v>4976393</v>
      </c>
      <c r="BS9" s="38">
        <v>22611712.676999997</v>
      </c>
      <c r="BT9" s="38">
        <v>121</v>
      </c>
      <c r="BU9" s="38">
        <v>713.88699999999994</v>
      </c>
      <c r="BV9" s="38">
        <v>2964</v>
      </c>
      <c r="BW9" s="38">
        <v>121949.072</v>
      </c>
    </row>
    <row r="10" spans="1:81" s="53" customFormat="1" ht="11.25" customHeight="1" x14ac:dyDescent="0.15">
      <c r="A10" s="60"/>
      <c r="B10" s="38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  <c r="Y10" s="38"/>
      <c r="Z10" s="60"/>
      <c r="AA10" s="38"/>
      <c r="AB10" s="38"/>
      <c r="AC10" s="38"/>
      <c r="AD10" s="38"/>
      <c r="AE10" s="38"/>
      <c r="AF10" s="38"/>
      <c r="AG10" s="38"/>
      <c r="AH10" s="38"/>
      <c r="AI10" s="38"/>
      <c r="AJ10" s="38"/>
      <c r="AK10" s="38"/>
      <c r="AL10" s="38"/>
      <c r="AM10" s="38"/>
      <c r="AN10" s="38"/>
      <c r="AO10" s="38"/>
      <c r="AP10" s="38"/>
      <c r="AQ10" s="38"/>
      <c r="AR10" s="38"/>
      <c r="AS10" s="38"/>
      <c r="AT10" s="38"/>
      <c r="AU10" s="38"/>
      <c r="AV10" s="38"/>
      <c r="AW10" s="38"/>
      <c r="AX10" s="38"/>
      <c r="AY10" s="60"/>
      <c r="AZ10" s="38"/>
      <c r="BA10" s="38"/>
      <c r="BB10" s="38"/>
      <c r="BC10" s="38"/>
      <c r="BD10" s="38"/>
      <c r="BE10" s="38"/>
      <c r="BF10" s="38"/>
      <c r="BG10" s="38"/>
      <c r="BH10" s="38"/>
      <c r="BI10" s="38"/>
      <c r="BJ10" s="38"/>
      <c r="BK10" s="38"/>
      <c r="BL10" s="38"/>
      <c r="BM10" s="38"/>
      <c r="BN10" s="38"/>
      <c r="BO10" s="38"/>
      <c r="BP10" s="38"/>
      <c r="BQ10" s="38"/>
      <c r="BR10" s="38"/>
      <c r="BS10" s="38"/>
      <c r="BT10" s="38"/>
      <c r="BU10" s="38"/>
      <c r="BV10" s="38"/>
      <c r="BW10" s="38"/>
    </row>
    <row r="11" spans="1:81" s="53" customFormat="1" ht="11.25" customHeight="1" x14ac:dyDescent="0.15">
      <c r="A11" s="60" t="s">
        <v>589</v>
      </c>
      <c r="B11" s="38">
        <v>527511</v>
      </c>
      <c r="C11" s="38">
        <v>2748302.7990000001</v>
      </c>
      <c r="D11" s="38">
        <v>12691</v>
      </c>
      <c r="E11" s="38">
        <v>201496.11199999999</v>
      </c>
      <c r="F11" s="38">
        <v>579</v>
      </c>
      <c r="G11" s="38">
        <v>6981.4400000000005</v>
      </c>
      <c r="H11" s="38">
        <v>198</v>
      </c>
      <c r="I11" s="38">
        <v>8149.1229999999996</v>
      </c>
      <c r="J11" s="38" t="s">
        <v>653</v>
      </c>
      <c r="K11" s="38" t="s">
        <v>653</v>
      </c>
      <c r="L11" s="38" t="s">
        <v>653</v>
      </c>
      <c r="M11" s="38" t="s">
        <v>653</v>
      </c>
      <c r="N11" s="38">
        <v>16837</v>
      </c>
      <c r="O11" s="38">
        <v>367484.52100000001</v>
      </c>
      <c r="P11" s="38">
        <v>35979</v>
      </c>
      <c r="Q11" s="38">
        <v>218731.647</v>
      </c>
      <c r="R11" s="38">
        <v>4035</v>
      </c>
      <c r="S11" s="38">
        <v>38421.635999999999</v>
      </c>
      <c r="T11" s="38">
        <v>457136</v>
      </c>
      <c r="U11" s="38">
        <v>1906749.8909999998</v>
      </c>
      <c r="V11" s="38">
        <v>56</v>
      </c>
      <c r="W11" s="38">
        <v>288.42899999999997</v>
      </c>
      <c r="X11" s="38">
        <v>86</v>
      </c>
      <c r="Y11" s="38">
        <v>4333.9979999999996</v>
      </c>
      <c r="Z11" s="60" t="s">
        <v>589</v>
      </c>
      <c r="AA11" s="38">
        <v>342494</v>
      </c>
      <c r="AB11" s="38">
        <v>1669753.175</v>
      </c>
      <c r="AC11" s="38">
        <v>5902</v>
      </c>
      <c r="AD11" s="38">
        <v>85388.316999999995</v>
      </c>
      <c r="AE11" s="38">
        <v>202</v>
      </c>
      <c r="AF11" s="38">
        <v>3128.779</v>
      </c>
      <c r="AG11" s="38">
        <v>121</v>
      </c>
      <c r="AH11" s="38">
        <v>3470.837</v>
      </c>
      <c r="AI11" s="38" t="s">
        <v>653</v>
      </c>
      <c r="AJ11" s="38" t="s">
        <v>653</v>
      </c>
      <c r="AK11" s="38" t="s">
        <v>653</v>
      </c>
      <c r="AL11" s="38" t="s">
        <v>653</v>
      </c>
      <c r="AM11" s="38">
        <v>8166</v>
      </c>
      <c r="AN11" s="38">
        <v>179774.63200000001</v>
      </c>
      <c r="AO11" s="38">
        <v>24719</v>
      </c>
      <c r="AP11" s="38">
        <v>143824.69099999999</v>
      </c>
      <c r="AQ11" s="38">
        <v>2511</v>
      </c>
      <c r="AR11" s="38">
        <v>18310.518</v>
      </c>
      <c r="AS11" s="38">
        <v>300837</v>
      </c>
      <c r="AT11" s="38">
        <v>1235717.6229999999</v>
      </c>
      <c r="AU11" s="38">
        <v>36</v>
      </c>
      <c r="AV11" s="38">
        <v>137.77799999999999</v>
      </c>
      <c r="AW11" s="38">
        <v>40</v>
      </c>
      <c r="AX11" s="38">
        <v>1141.1089999999999</v>
      </c>
      <c r="AY11" s="60" t="s">
        <v>589</v>
      </c>
      <c r="AZ11" s="38">
        <v>185017</v>
      </c>
      <c r="BA11" s="38">
        <v>1078549.6240000001</v>
      </c>
      <c r="BB11" s="38">
        <v>6789</v>
      </c>
      <c r="BC11" s="38">
        <v>116107.795</v>
      </c>
      <c r="BD11" s="38">
        <v>377</v>
      </c>
      <c r="BE11" s="38">
        <v>3852.6610000000001</v>
      </c>
      <c r="BF11" s="38">
        <v>77</v>
      </c>
      <c r="BG11" s="38">
        <v>4678.2860000000001</v>
      </c>
      <c r="BH11" s="38" t="s">
        <v>653</v>
      </c>
      <c r="BI11" s="38" t="s">
        <v>653</v>
      </c>
      <c r="BJ11" s="38" t="s">
        <v>653</v>
      </c>
      <c r="BK11" s="38" t="s">
        <v>653</v>
      </c>
      <c r="BL11" s="38">
        <v>8671</v>
      </c>
      <c r="BM11" s="38">
        <v>187709.889</v>
      </c>
      <c r="BN11" s="38">
        <v>11260</v>
      </c>
      <c r="BO11" s="38">
        <v>74906.956000000006</v>
      </c>
      <c r="BP11" s="38">
        <v>1524</v>
      </c>
      <c r="BQ11" s="38">
        <v>20111.117999999999</v>
      </c>
      <c r="BR11" s="38">
        <v>156299</v>
      </c>
      <c r="BS11" s="38">
        <v>671032.26800000004</v>
      </c>
      <c r="BT11" s="38">
        <v>20</v>
      </c>
      <c r="BU11" s="38">
        <v>150.65100000000001</v>
      </c>
      <c r="BV11" s="38">
        <v>46</v>
      </c>
      <c r="BW11" s="38">
        <v>3192.8890000000001</v>
      </c>
    </row>
    <row r="12" spans="1:81" s="53" customFormat="1" ht="11.25" customHeight="1" x14ac:dyDescent="0.15">
      <c r="A12" s="60" t="s">
        <v>590</v>
      </c>
      <c r="B12" s="38">
        <v>97834</v>
      </c>
      <c r="C12" s="38">
        <v>506848.73</v>
      </c>
      <c r="D12" s="38">
        <v>103</v>
      </c>
      <c r="E12" s="38">
        <v>1012.2470000000001</v>
      </c>
      <c r="F12" s="38">
        <v>41</v>
      </c>
      <c r="G12" s="38">
        <v>705.14</v>
      </c>
      <c r="H12" s="38">
        <v>961</v>
      </c>
      <c r="I12" s="38">
        <v>22899.991000000002</v>
      </c>
      <c r="J12" s="38" t="s">
        <v>653</v>
      </c>
      <c r="K12" s="38" t="s">
        <v>653</v>
      </c>
      <c r="L12" s="38" t="s">
        <v>653</v>
      </c>
      <c r="M12" s="38" t="s">
        <v>653</v>
      </c>
      <c r="N12" s="38">
        <v>2967</v>
      </c>
      <c r="O12" s="38">
        <v>56510.22</v>
      </c>
      <c r="P12" s="38">
        <v>966</v>
      </c>
      <c r="Q12" s="38">
        <v>6988.8469999999998</v>
      </c>
      <c r="R12" s="38">
        <v>199</v>
      </c>
      <c r="S12" s="38">
        <v>3567.4760000000001</v>
      </c>
      <c r="T12" s="38">
        <v>92594</v>
      </c>
      <c r="U12" s="38">
        <v>415153.79100000003</v>
      </c>
      <c r="V12" s="38">
        <v>3</v>
      </c>
      <c r="W12" s="38">
        <v>11.018000000000001</v>
      </c>
      <c r="X12" s="38">
        <v>17</v>
      </c>
      <c r="Y12" s="38">
        <v>243.50299999999999</v>
      </c>
      <c r="Z12" s="60" t="s">
        <v>590</v>
      </c>
      <c r="AA12" s="38">
        <v>62924</v>
      </c>
      <c r="AB12" s="38">
        <v>311128.00799999997</v>
      </c>
      <c r="AC12" s="38">
        <v>30</v>
      </c>
      <c r="AD12" s="38">
        <v>249.018</v>
      </c>
      <c r="AE12" s="38">
        <v>12</v>
      </c>
      <c r="AF12" s="38">
        <v>222.089</v>
      </c>
      <c r="AG12" s="38">
        <v>467</v>
      </c>
      <c r="AH12" s="38">
        <v>9634.3310000000001</v>
      </c>
      <c r="AI12" s="38" t="s">
        <v>653</v>
      </c>
      <c r="AJ12" s="38" t="s">
        <v>653</v>
      </c>
      <c r="AK12" s="38" t="s">
        <v>653</v>
      </c>
      <c r="AL12" s="38" t="s">
        <v>653</v>
      </c>
      <c r="AM12" s="38">
        <v>1417</v>
      </c>
      <c r="AN12" s="38">
        <v>26360.126</v>
      </c>
      <c r="AO12" s="38">
        <v>705</v>
      </c>
      <c r="AP12" s="38">
        <v>5296.2190000000001</v>
      </c>
      <c r="AQ12" s="38">
        <v>64</v>
      </c>
      <c r="AR12" s="38">
        <v>1389.5039999999999</v>
      </c>
      <c r="AS12" s="38">
        <v>60229</v>
      </c>
      <c r="AT12" s="38">
        <v>267976.72100000002</v>
      </c>
      <c r="AU12" s="38" t="s">
        <v>653</v>
      </c>
      <c r="AV12" s="38" t="s">
        <v>653</v>
      </c>
      <c r="AW12" s="38">
        <v>14</v>
      </c>
      <c r="AX12" s="38">
        <v>204.672</v>
      </c>
      <c r="AY12" s="60" t="s">
        <v>590</v>
      </c>
      <c r="AZ12" s="38">
        <v>34910</v>
      </c>
      <c r="BA12" s="38">
        <v>195720.72200000001</v>
      </c>
      <c r="BB12" s="38">
        <v>73</v>
      </c>
      <c r="BC12" s="38">
        <v>763.22900000000004</v>
      </c>
      <c r="BD12" s="38">
        <v>29</v>
      </c>
      <c r="BE12" s="38">
        <v>483.05099999999999</v>
      </c>
      <c r="BF12" s="38">
        <v>494</v>
      </c>
      <c r="BG12" s="38">
        <v>13265.66</v>
      </c>
      <c r="BH12" s="38" t="s">
        <v>653</v>
      </c>
      <c r="BI12" s="38" t="s">
        <v>653</v>
      </c>
      <c r="BJ12" s="38" t="s">
        <v>653</v>
      </c>
      <c r="BK12" s="38" t="s">
        <v>653</v>
      </c>
      <c r="BL12" s="38">
        <v>1550</v>
      </c>
      <c r="BM12" s="38">
        <v>30150.094000000001</v>
      </c>
      <c r="BN12" s="38">
        <v>261</v>
      </c>
      <c r="BO12" s="38">
        <v>1692.6279999999999</v>
      </c>
      <c r="BP12" s="38">
        <v>135</v>
      </c>
      <c r="BQ12" s="38">
        <v>2177.9720000000002</v>
      </c>
      <c r="BR12" s="38">
        <v>32365</v>
      </c>
      <c r="BS12" s="38">
        <v>147177.07</v>
      </c>
      <c r="BT12" s="38">
        <v>3</v>
      </c>
      <c r="BU12" s="38">
        <v>11.018000000000001</v>
      </c>
      <c r="BV12" s="38">
        <v>3</v>
      </c>
      <c r="BW12" s="38">
        <v>38.831000000000003</v>
      </c>
    </row>
    <row r="13" spans="1:81" s="53" customFormat="1" ht="11.25" customHeight="1" x14ac:dyDescent="0.15">
      <c r="A13" s="60" t="s">
        <v>591</v>
      </c>
      <c r="B13" s="38">
        <v>128338</v>
      </c>
      <c r="C13" s="38">
        <v>570323.73300000001</v>
      </c>
      <c r="D13" s="38">
        <v>1195</v>
      </c>
      <c r="E13" s="38">
        <v>28553.446000000004</v>
      </c>
      <c r="F13" s="38">
        <v>232</v>
      </c>
      <c r="G13" s="38">
        <v>4945.4610000000002</v>
      </c>
      <c r="H13" s="38">
        <v>13</v>
      </c>
      <c r="I13" s="38">
        <v>1191.4189999999999</v>
      </c>
      <c r="J13" s="38" t="s">
        <v>653</v>
      </c>
      <c r="K13" s="38" t="s">
        <v>653</v>
      </c>
      <c r="L13" s="38" t="s">
        <v>653</v>
      </c>
      <c r="M13" s="38" t="s">
        <v>653</v>
      </c>
      <c r="N13" s="38">
        <v>2008</v>
      </c>
      <c r="O13" s="38">
        <v>61545.232000000004</v>
      </c>
      <c r="P13" s="38">
        <v>710</v>
      </c>
      <c r="Q13" s="38">
        <v>4605.4790000000003</v>
      </c>
      <c r="R13" s="38">
        <v>294</v>
      </c>
      <c r="S13" s="38">
        <v>5257.78</v>
      </c>
      <c r="T13" s="38">
        <v>123886</v>
      </c>
      <c r="U13" s="38">
        <v>464224.91599999997</v>
      </c>
      <c r="V13" s="38" t="s">
        <v>653</v>
      </c>
      <c r="W13" s="38" t="s">
        <v>653</v>
      </c>
      <c r="X13" s="38">
        <v>9</v>
      </c>
      <c r="Y13" s="38">
        <v>877.755</v>
      </c>
      <c r="Z13" s="60" t="s">
        <v>591</v>
      </c>
      <c r="AA13" s="38">
        <v>87714</v>
      </c>
      <c r="AB13" s="38">
        <v>362934.80699999997</v>
      </c>
      <c r="AC13" s="38">
        <v>553</v>
      </c>
      <c r="AD13" s="38">
        <v>11671.921</v>
      </c>
      <c r="AE13" s="38">
        <v>50</v>
      </c>
      <c r="AF13" s="38">
        <v>573.96100000000001</v>
      </c>
      <c r="AG13" s="38">
        <v>9</v>
      </c>
      <c r="AH13" s="38">
        <v>994.91399999999999</v>
      </c>
      <c r="AI13" s="38" t="s">
        <v>653</v>
      </c>
      <c r="AJ13" s="38" t="s">
        <v>653</v>
      </c>
      <c r="AK13" s="38" t="s">
        <v>653</v>
      </c>
      <c r="AL13" s="38" t="s">
        <v>653</v>
      </c>
      <c r="AM13" s="38">
        <v>924</v>
      </c>
      <c r="AN13" s="38">
        <v>27718.358</v>
      </c>
      <c r="AO13" s="38">
        <v>512</v>
      </c>
      <c r="AP13" s="38">
        <v>3384.32</v>
      </c>
      <c r="AQ13" s="38">
        <v>95</v>
      </c>
      <c r="AR13" s="38">
        <v>2363.6959999999999</v>
      </c>
      <c r="AS13" s="38">
        <v>85571</v>
      </c>
      <c r="AT13" s="38">
        <v>316227.63699999999</v>
      </c>
      <c r="AU13" s="38" t="s">
        <v>653</v>
      </c>
      <c r="AV13" s="38" t="s">
        <v>653</v>
      </c>
      <c r="AW13" s="38">
        <v>7</v>
      </c>
      <c r="AX13" s="38">
        <v>825.19899999999996</v>
      </c>
      <c r="AY13" s="60" t="s">
        <v>591</v>
      </c>
      <c r="AZ13" s="38">
        <v>40624</v>
      </c>
      <c r="BA13" s="38">
        <v>207388.92600000001</v>
      </c>
      <c r="BB13" s="38">
        <v>642</v>
      </c>
      <c r="BC13" s="38">
        <v>16881.525000000001</v>
      </c>
      <c r="BD13" s="38">
        <v>182</v>
      </c>
      <c r="BE13" s="38">
        <v>4371.5</v>
      </c>
      <c r="BF13" s="38">
        <v>4</v>
      </c>
      <c r="BG13" s="38">
        <v>196.505</v>
      </c>
      <c r="BH13" s="38" t="s">
        <v>653</v>
      </c>
      <c r="BI13" s="38" t="s">
        <v>653</v>
      </c>
      <c r="BJ13" s="38" t="s">
        <v>653</v>
      </c>
      <c r="BK13" s="38" t="s">
        <v>653</v>
      </c>
      <c r="BL13" s="38">
        <v>1084</v>
      </c>
      <c r="BM13" s="38">
        <v>33826.874000000003</v>
      </c>
      <c r="BN13" s="38">
        <v>198</v>
      </c>
      <c r="BO13" s="38">
        <v>1221.1590000000001</v>
      </c>
      <c r="BP13" s="38">
        <v>199</v>
      </c>
      <c r="BQ13" s="38">
        <v>2894.0839999999998</v>
      </c>
      <c r="BR13" s="38">
        <v>38315</v>
      </c>
      <c r="BS13" s="38">
        <v>147997.27900000001</v>
      </c>
      <c r="BT13" s="38" t="s">
        <v>653</v>
      </c>
      <c r="BU13" s="38" t="s">
        <v>653</v>
      </c>
      <c r="BV13" s="38">
        <v>2</v>
      </c>
      <c r="BW13" s="38">
        <v>52.555999999999997</v>
      </c>
    </row>
    <row r="14" spans="1:81" s="53" customFormat="1" ht="11.25" customHeight="1" x14ac:dyDescent="0.15">
      <c r="A14" s="60" t="s">
        <v>592</v>
      </c>
      <c r="B14" s="38">
        <v>302696</v>
      </c>
      <c r="C14" s="38">
        <v>1312210.675</v>
      </c>
      <c r="D14" s="38">
        <v>1168</v>
      </c>
      <c r="E14" s="38">
        <v>16528.324000000001</v>
      </c>
      <c r="F14" s="38">
        <v>159</v>
      </c>
      <c r="G14" s="38">
        <v>2518.174</v>
      </c>
      <c r="H14" s="38">
        <v>444</v>
      </c>
      <c r="I14" s="38">
        <v>26429.227999999999</v>
      </c>
      <c r="J14" s="38" t="s">
        <v>653</v>
      </c>
      <c r="K14" s="38" t="s">
        <v>653</v>
      </c>
      <c r="L14" s="38" t="s">
        <v>653</v>
      </c>
      <c r="M14" s="38" t="s">
        <v>653</v>
      </c>
      <c r="N14" s="38">
        <v>3296</v>
      </c>
      <c r="O14" s="38">
        <v>86361.984999999986</v>
      </c>
      <c r="P14" s="38">
        <v>2374</v>
      </c>
      <c r="Q14" s="38">
        <v>12218.721000000001</v>
      </c>
      <c r="R14" s="38">
        <v>1034</v>
      </c>
      <c r="S14" s="38">
        <v>23446.959999999999</v>
      </c>
      <c r="T14" s="38">
        <v>294221</v>
      </c>
      <c r="U14" s="38">
        <v>1144707.2830000001</v>
      </c>
      <c r="V14" s="38" t="s">
        <v>653</v>
      </c>
      <c r="W14" s="38" t="s">
        <v>653</v>
      </c>
      <c r="X14" s="38">
        <v>76</v>
      </c>
      <c r="Y14" s="38">
        <v>1504.232</v>
      </c>
      <c r="Z14" s="60" t="s">
        <v>592</v>
      </c>
      <c r="AA14" s="38">
        <v>207831</v>
      </c>
      <c r="AB14" s="38">
        <v>852216.23699999996</v>
      </c>
      <c r="AC14" s="38">
        <v>532</v>
      </c>
      <c r="AD14" s="38">
        <v>7392.0230000000001</v>
      </c>
      <c r="AE14" s="38">
        <v>49</v>
      </c>
      <c r="AF14" s="38">
        <v>830.03300000000002</v>
      </c>
      <c r="AG14" s="38">
        <v>222</v>
      </c>
      <c r="AH14" s="38">
        <v>8699.5570000000007</v>
      </c>
      <c r="AI14" s="38" t="s">
        <v>653</v>
      </c>
      <c r="AJ14" s="38" t="s">
        <v>653</v>
      </c>
      <c r="AK14" s="38" t="s">
        <v>653</v>
      </c>
      <c r="AL14" s="38" t="s">
        <v>653</v>
      </c>
      <c r="AM14" s="38">
        <v>1478</v>
      </c>
      <c r="AN14" s="38">
        <v>36433.000999999997</v>
      </c>
      <c r="AO14" s="38">
        <v>1800</v>
      </c>
      <c r="AP14" s="38">
        <v>9130.3240000000005</v>
      </c>
      <c r="AQ14" s="38">
        <v>367</v>
      </c>
      <c r="AR14" s="38">
        <v>7834.9769999999999</v>
      </c>
      <c r="AS14" s="38">
        <v>203383</v>
      </c>
      <c r="AT14" s="38">
        <v>781896.32200000004</v>
      </c>
      <c r="AU14" s="38" t="s">
        <v>653</v>
      </c>
      <c r="AV14" s="38" t="s">
        <v>653</v>
      </c>
      <c r="AW14" s="38">
        <v>39</v>
      </c>
      <c r="AX14" s="38">
        <v>686.67200000000003</v>
      </c>
      <c r="AY14" s="60" t="s">
        <v>592</v>
      </c>
      <c r="AZ14" s="38">
        <v>94865</v>
      </c>
      <c r="BA14" s="38">
        <v>459994.43800000002</v>
      </c>
      <c r="BB14" s="38">
        <v>636</v>
      </c>
      <c r="BC14" s="38">
        <v>9136.3009999999995</v>
      </c>
      <c r="BD14" s="38">
        <v>110</v>
      </c>
      <c r="BE14" s="38">
        <v>1688.1410000000001</v>
      </c>
      <c r="BF14" s="38">
        <v>222</v>
      </c>
      <c r="BG14" s="38">
        <v>17729.670999999998</v>
      </c>
      <c r="BH14" s="38" t="s">
        <v>653</v>
      </c>
      <c r="BI14" s="38" t="s">
        <v>653</v>
      </c>
      <c r="BJ14" s="38" t="s">
        <v>653</v>
      </c>
      <c r="BK14" s="38" t="s">
        <v>653</v>
      </c>
      <c r="BL14" s="38">
        <v>1818</v>
      </c>
      <c r="BM14" s="38">
        <v>49928.983999999997</v>
      </c>
      <c r="BN14" s="38">
        <v>574</v>
      </c>
      <c r="BO14" s="38">
        <v>3088.3969999999999</v>
      </c>
      <c r="BP14" s="38">
        <v>667</v>
      </c>
      <c r="BQ14" s="38">
        <v>15611.983</v>
      </c>
      <c r="BR14" s="38">
        <v>90838</v>
      </c>
      <c r="BS14" s="38">
        <v>362810.96100000001</v>
      </c>
      <c r="BT14" s="38" t="s">
        <v>653</v>
      </c>
      <c r="BU14" s="38" t="s">
        <v>653</v>
      </c>
      <c r="BV14" s="38">
        <v>37</v>
      </c>
      <c r="BW14" s="38">
        <v>817.56</v>
      </c>
    </row>
    <row r="15" spans="1:81" s="53" customFormat="1" ht="11.25" customHeight="1" x14ac:dyDescent="0.15">
      <c r="A15" s="60" t="s">
        <v>593</v>
      </c>
      <c r="B15" s="38">
        <v>95420</v>
      </c>
      <c r="C15" s="38">
        <v>489450.41399999999</v>
      </c>
      <c r="D15" s="38">
        <v>513</v>
      </c>
      <c r="E15" s="38">
        <v>8302.9120000000003</v>
      </c>
      <c r="F15" s="38">
        <v>64</v>
      </c>
      <c r="G15" s="38">
        <v>515.85900000000004</v>
      </c>
      <c r="H15" s="38">
        <v>240</v>
      </c>
      <c r="I15" s="38">
        <v>13058.33</v>
      </c>
      <c r="J15" s="38" t="s">
        <v>653</v>
      </c>
      <c r="K15" s="38" t="s">
        <v>653</v>
      </c>
      <c r="L15" s="38" t="s">
        <v>653</v>
      </c>
      <c r="M15" s="38" t="s">
        <v>653</v>
      </c>
      <c r="N15" s="38">
        <v>2166</v>
      </c>
      <c r="O15" s="38">
        <v>45099.673999999999</v>
      </c>
      <c r="P15" s="38">
        <v>252</v>
      </c>
      <c r="Q15" s="38">
        <v>1113.6860000000001</v>
      </c>
      <c r="R15" s="38">
        <v>900</v>
      </c>
      <c r="S15" s="38">
        <v>17491.607</v>
      </c>
      <c r="T15" s="38">
        <v>91285</v>
      </c>
      <c r="U15" s="38">
        <v>403868.34600000002</v>
      </c>
      <c r="V15" s="38" t="s">
        <v>653</v>
      </c>
      <c r="W15" s="38" t="s">
        <v>653</v>
      </c>
      <c r="X15" s="38">
        <v>7</v>
      </c>
      <c r="Y15" s="38">
        <v>179.69099999999997</v>
      </c>
      <c r="Z15" s="60" t="s">
        <v>593</v>
      </c>
      <c r="AA15" s="38">
        <v>58631</v>
      </c>
      <c r="AB15" s="38">
        <v>279472.777</v>
      </c>
      <c r="AC15" s="38">
        <v>213</v>
      </c>
      <c r="AD15" s="38">
        <v>2465.3389999999999</v>
      </c>
      <c r="AE15" s="38">
        <v>26</v>
      </c>
      <c r="AF15" s="38">
        <v>253.03</v>
      </c>
      <c r="AG15" s="38">
        <v>102</v>
      </c>
      <c r="AH15" s="38">
        <v>8513.2579999999998</v>
      </c>
      <c r="AI15" s="38" t="s">
        <v>653</v>
      </c>
      <c r="AJ15" s="38" t="s">
        <v>653</v>
      </c>
      <c r="AK15" s="38" t="s">
        <v>653</v>
      </c>
      <c r="AL15" s="38" t="s">
        <v>653</v>
      </c>
      <c r="AM15" s="38">
        <v>949</v>
      </c>
      <c r="AN15" s="38">
        <v>18959.859</v>
      </c>
      <c r="AO15" s="38">
        <v>132</v>
      </c>
      <c r="AP15" s="38">
        <v>527.14200000000005</v>
      </c>
      <c r="AQ15" s="38">
        <v>165</v>
      </c>
      <c r="AR15" s="38">
        <v>3572.7919999999999</v>
      </c>
      <c r="AS15" s="38">
        <v>57044</v>
      </c>
      <c r="AT15" s="38">
        <v>245181.35699999999</v>
      </c>
      <c r="AU15" s="38" t="s">
        <v>653</v>
      </c>
      <c r="AV15" s="38" t="s">
        <v>653</v>
      </c>
      <c r="AW15" s="38">
        <v>5</v>
      </c>
      <c r="AX15" s="38">
        <v>170.64</v>
      </c>
      <c r="AY15" s="60" t="s">
        <v>593</v>
      </c>
      <c r="AZ15" s="38">
        <v>36789</v>
      </c>
      <c r="BA15" s="38">
        <v>209977.63699999999</v>
      </c>
      <c r="BB15" s="38">
        <v>300</v>
      </c>
      <c r="BC15" s="38">
        <v>5837.5730000000003</v>
      </c>
      <c r="BD15" s="38">
        <v>38</v>
      </c>
      <c r="BE15" s="38">
        <v>262.82900000000001</v>
      </c>
      <c r="BF15" s="38">
        <v>138</v>
      </c>
      <c r="BG15" s="38">
        <v>4545.0720000000001</v>
      </c>
      <c r="BH15" s="38" t="s">
        <v>653</v>
      </c>
      <c r="BI15" s="38" t="s">
        <v>653</v>
      </c>
      <c r="BJ15" s="38" t="s">
        <v>653</v>
      </c>
      <c r="BK15" s="38" t="s">
        <v>653</v>
      </c>
      <c r="BL15" s="38">
        <v>1217</v>
      </c>
      <c r="BM15" s="38">
        <v>26139.814999999999</v>
      </c>
      <c r="BN15" s="38">
        <v>120</v>
      </c>
      <c r="BO15" s="38">
        <v>586.54399999999998</v>
      </c>
      <c r="BP15" s="38">
        <v>735</v>
      </c>
      <c r="BQ15" s="38">
        <v>13918.815000000001</v>
      </c>
      <c r="BR15" s="38">
        <v>34241</v>
      </c>
      <c r="BS15" s="38">
        <v>158686.989</v>
      </c>
      <c r="BT15" s="38" t="s">
        <v>653</v>
      </c>
      <c r="BU15" s="38" t="s">
        <v>653</v>
      </c>
      <c r="BV15" s="38">
        <v>2</v>
      </c>
      <c r="BW15" s="38">
        <v>9.0510000000000002</v>
      </c>
    </row>
    <row r="16" spans="1:81" s="53" customFormat="1" ht="11.25" customHeight="1" x14ac:dyDescent="0.15">
      <c r="A16" s="60"/>
      <c r="B16" s="38"/>
      <c r="C16" s="38"/>
      <c r="D16" s="38"/>
      <c r="E16" s="38"/>
      <c r="F16" s="38"/>
      <c r="G16" s="38"/>
      <c r="H16" s="38"/>
      <c r="I16" s="38"/>
      <c r="J16" s="38"/>
      <c r="K16" s="38"/>
      <c r="L16" s="38"/>
      <c r="M16" s="38"/>
      <c r="N16" s="38"/>
      <c r="O16" s="38"/>
      <c r="P16" s="38"/>
      <c r="Q16" s="38"/>
      <c r="R16" s="38"/>
      <c r="S16" s="38"/>
      <c r="T16" s="38"/>
      <c r="U16" s="38"/>
      <c r="V16" s="38"/>
      <c r="W16" s="38"/>
      <c r="X16" s="38"/>
      <c r="Y16" s="38"/>
      <c r="Z16" s="60"/>
      <c r="AA16" s="38"/>
      <c r="AB16" s="38"/>
      <c r="AC16" s="38"/>
      <c r="AD16" s="38"/>
      <c r="AE16" s="38"/>
      <c r="AF16" s="38"/>
      <c r="AG16" s="38"/>
      <c r="AH16" s="38"/>
      <c r="AI16" s="38"/>
      <c r="AJ16" s="38"/>
      <c r="AK16" s="38"/>
      <c r="AL16" s="38"/>
      <c r="AM16" s="38"/>
      <c r="AN16" s="38"/>
      <c r="AO16" s="38"/>
      <c r="AP16" s="38"/>
      <c r="AQ16" s="38"/>
      <c r="AR16" s="38"/>
      <c r="AS16" s="38"/>
      <c r="AT16" s="38"/>
      <c r="AU16" s="38"/>
      <c r="AV16" s="38"/>
      <c r="AW16" s="38"/>
      <c r="AX16" s="38"/>
      <c r="AY16" s="60"/>
      <c r="AZ16" s="38"/>
      <c r="BA16" s="38"/>
      <c r="BB16" s="38"/>
      <c r="BC16" s="38"/>
      <c r="BD16" s="38"/>
      <c r="BE16" s="38"/>
      <c r="BF16" s="38"/>
      <c r="BG16" s="38"/>
      <c r="BH16" s="38"/>
      <c r="BI16" s="38"/>
      <c r="BJ16" s="38"/>
      <c r="BK16" s="38"/>
      <c r="BL16" s="38"/>
      <c r="BM16" s="38"/>
      <c r="BN16" s="38"/>
      <c r="BO16" s="38"/>
      <c r="BP16" s="38"/>
      <c r="BQ16" s="38"/>
      <c r="BR16" s="38"/>
      <c r="BS16" s="38"/>
      <c r="BT16" s="38"/>
      <c r="BU16" s="38"/>
      <c r="BV16" s="38"/>
      <c r="BW16" s="38"/>
    </row>
    <row r="17" spans="1:75" s="53" customFormat="1" ht="11.25" customHeight="1" x14ac:dyDescent="0.15">
      <c r="A17" s="60" t="s">
        <v>594</v>
      </c>
      <c r="B17" s="38">
        <v>110724</v>
      </c>
      <c r="C17" s="38">
        <v>474455.01899999997</v>
      </c>
      <c r="D17" s="38">
        <v>421</v>
      </c>
      <c r="E17" s="38">
        <v>7420.2550000000001</v>
      </c>
      <c r="F17" s="38">
        <v>94</v>
      </c>
      <c r="G17" s="38">
        <v>1233.117</v>
      </c>
      <c r="H17" s="38">
        <v>139</v>
      </c>
      <c r="I17" s="38">
        <v>8735.6550000000007</v>
      </c>
      <c r="J17" s="38" t="s">
        <v>653</v>
      </c>
      <c r="K17" s="38" t="s">
        <v>653</v>
      </c>
      <c r="L17" s="38" t="s">
        <v>653</v>
      </c>
      <c r="M17" s="38" t="s">
        <v>653</v>
      </c>
      <c r="N17" s="38">
        <v>2387</v>
      </c>
      <c r="O17" s="38">
        <v>50804.679999999993</v>
      </c>
      <c r="P17" s="38">
        <v>850</v>
      </c>
      <c r="Q17" s="38">
        <v>3970.3329999999996</v>
      </c>
      <c r="R17" s="38">
        <v>345</v>
      </c>
      <c r="S17" s="38">
        <v>6807.4760000000006</v>
      </c>
      <c r="T17" s="38">
        <v>106488</v>
      </c>
      <c r="U17" s="38">
        <v>395483.50300000003</v>
      </c>
      <c r="V17" s="38" t="s">
        <v>653</v>
      </c>
      <c r="W17" s="38" t="s">
        <v>653</v>
      </c>
      <c r="X17" s="38">
        <v>17</v>
      </c>
      <c r="Y17" s="38">
        <v>637.67399999999998</v>
      </c>
      <c r="Z17" s="60" t="s">
        <v>594</v>
      </c>
      <c r="AA17" s="38">
        <v>72026</v>
      </c>
      <c r="AB17" s="38">
        <v>284395.52299999999</v>
      </c>
      <c r="AC17" s="38">
        <v>204</v>
      </c>
      <c r="AD17" s="38">
        <v>3093.8119999999999</v>
      </c>
      <c r="AE17" s="38">
        <v>44</v>
      </c>
      <c r="AF17" s="38">
        <v>620.55399999999997</v>
      </c>
      <c r="AG17" s="38">
        <v>60</v>
      </c>
      <c r="AH17" s="38">
        <v>3410.9430000000002</v>
      </c>
      <c r="AI17" s="38" t="s">
        <v>653</v>
      </c>
      <c r="AJ17" s="38" t="s">
        <v>653</v>
      </c>
      <c r="AK17" s="38" t="s">
        <v>653</v>
      </c>
      <c r="AL17" s="38" t="s">
        <v>653</v>
      </c>
      <c r="AM17" s="38">
        <v>1099</v>
      </c>
      <c r="AN17" s="38">
        <v>22495.616999999998</v>
      </c>
      <c r="AO17" s="38">
        <v>625</v>
      </c>
      <c r="AP17" s="38">
        <v>2782.0059999999999</v>
      </c>
      <c r="AQ17" s="38">
        <v>91</v>
      </c>
      <c r="AR17" s="38">
        <v>689.72500000000002</v>
      </c>
      <c r="AS17" s="38">
        <v>69903</v>
      </c>
      <c r="AT17" s="38">
        <v>251302.86600000001</v>
      </c>
      <c r="AU17" s="38" t="s">
        <v>653</v>
      </c>
      <c r="AV17" s="38" t="s">
        <v>653</v>
      </c>
      <c r="AW17" s="38">
        <v>10</v>
      </c>
      <c r="AX17" s="38">
        <v>206.95</v>
      </c>
      <c r="AY17" s="60" t="s">
        <v>594</v>
      </c>
      <c r="AZ17" s="38">
        <v>38698</v>
      </c>
      <c r="BA17" s="38">
        <v>190059.49600000001</v>
      </c>
      <c r="BB17" s="38">
        <v>217</v>
      </c>
      <c r="BC17" s="38">
        <v>4326.4430000000002</v>
      </c>
      <c r="BD17" s="38">
        <v>50</v>
      </c>
      <c r="BE17" s="38">
        <v>612.56299999999999</v>
      </c>
      <c r="BF17" s="38">
        <v>79</v>
      </c>
      <c r="BG17" s="38">
        <v>5324.7120000000004</v>
      </c>
      <c r="BH17" s="38" t="s">
        <v>653</v>
      </c>
      <c r="BI17" s="38" t="s">
        <v>653</v>
      </c>
      <c r="BJ17" s="38" t="s">
        <v>653</v>
      </c>
      <c r="BK17" s="38" t="s">
        <v>653</v>
      </c>
      <c r="BL17" s="38">
        <v>1288</v>
      </c>
      <c r="BM17" s="38">
        <v>28309.062999999998</v>
      </c>
      <c r="BN17" s="38">
        <v>225</v>
      </c>
      <c r="BO17" s="38">
        <v>1188.327</v>
      </c>
      <c r="BP17" s="38">
        <v>254</v>
      </c>
      <c r="BQ17" s="38">
        <v>6117.7510000000002</v>
      </c>
      <c r="BR17" s="38">
        <v>36585</v>
      </c>
      <c r="BS17" s="38">
        <v>144180.63699999999</v>
      </c>
      <c r="BT17" s="38" t="s">
        <v>653</v>
      </c>
      <c r="BU17" s="38" t="s">
        <v>653</v>
      </c>
      <c r="BV17" s="38">
        <v>7</v>
      </c>
      <c r="BW17" s="38">
        <v>430.72399999999999</v>
      </c>
    </row>
    <row r="18" spans="1:75" s="53" customFormat="1" ht="11.25" customHeight="1" x14ac:dyDescent="0.15">
      <c r="A18" s="60" t="s">
        <v>595</v>
      </c>
      <c r="B18" s="38">
        <v>226411</v>
      </c>
      <c r="C18" s="38">
        <v>1126673.274</v>
      </c>
      <c r="D18" s="38">
        <v>2023</v>
      </c>
      <c r="E18" s="38">
        <v>95741.2</v>
      </c>
      <c r="F18" s="38">
        <v>411</v>
      </c>
      <c r="G18" s="38">
        <v>5356.348</v>
      </c>
      <c r="H18" s="38">
        <v>429</v>
      </c>
      <c r="I18" s="38">
        <v>12724.618999999999</v>
      </c>
      <c r="J18" s="38" t="s">
        <v>653</v>
      </c>
      <c r="K18" s="38" t="s">
        <v>653</v>
      </c>
      <c r="L18" s="38" t="s">
        <v>653</v>
      </c>
      <c r="M18" s="38" t="s">
        <v>653</v>
      </c>
      <c r="N18" s="38">
        <v>2527</v>
      </c>
      <c r="O18" s="38">
        <v>67954.423999999999</v>
      </c>
      <c r="P18" s="38">
        <v>2213</v>
      </c>
      <c r="Q18" s="38">
        <v>16751.085999999999</v>
      </c>
      <c r="R18" s="38">
        <v>1139</v>
      </c>
      <c r="S18" s="38">
        <v>23111.599000000002</v>
      </c>
      <c r="T18" s="38">
        <v>217669</v>
      </c>
      <c r="U18" s="38">
        <v>905033.99799999991</v>
      </c>
      <c r="V18" s="38" t="s">
        <v>653</v>
      </c>
      <c r="W18" s="38" t="s">
        <v>653</v>
      </c>
      <c r="X18" s="38">
        <v>59</v>
      </c>
      <c r="Y18" s="38">
        <v>3318.9859999999999</v>
      </c>
      <c r="Z18" s="60" t="s">
        <v>595</v>
      </c>
      <c r="AA18" s="38">
        <v>150034</v>
      </c>
      <c r="AB18" s="38">
        <v>678034.27899999998</v>
      </c>
      <c r="AC18" s="38">
        <v>1022</v>
      </c>
      <c r="AD18" s="38">
        <v>28431.121999999999</v>
      </c>
      <c r="AE18" s="38">
        <v>157</v>
      </c>
      <c r="AF18" s="38">
        <v>1629.1089999999999</v>
      </c>
      <c r="AG18" s="38">
        <v>288</v>
      </c>
      <c r="AH18" s="38">
        <v>7430.7359999999999</v>
      </c>
      <c r="AI18" s="38" t="s">
        <v>653</v>
      </c>
      <c r="AJ18" s="38" t="s">
        <v>653</v>
      </c>
      <c r="AK18" s="38" t="s">
        <v>653</v>
      </c>
      <c r="AL18" s="38" t="s">
        <v>653</v>
      </c>
      <c r="AM18" s="38">
        <v>1111</v>
      </c>
      <c r="AN18" s="38">
        <v>27327.521000000001</v>
      </c>
      <c r="AO18" s="38">
        <v>1497</v>
      </c>
      <c r="AP18" s="38">
        <v>9680.8169999999991</v>
      </c>
      <c r="AQ18" s="38">
        <v>484</v>
      </c>
      <c r="AR18" s="38">
        <v>10172.296</v>
      </c>
      <c r="AS18" s="38">
        <v>145475</v>
      </c>
      <c r="AT18" s="38">
        <v>593362.67799999996</v>
      </c>
      <c r="AU18" s="38" t="s">
        <v>653</v>
      </c>
      <c r="AV18" s="38" t="s">
        <v>653</v>
      </c>
      <c r="AW18" s="38">
        <v>37</v>
      </c>
      <c r="AX18" s="38">
        <v>694.80600000000004</v>
      </c>
      <c r="AY18" s="60" t="s">
        <v>595</v>
      </c>
      <c r="AZ18" s="38">
        <v>76377</v>
      </c>
      <c r="BA18" s="38">
        <v>448638.995</v>
      </c>
      <c r="BB18" s="38">
        <v>1001</v>
      </c>
      <c r="BC18" s="38">
        <v>67310.077999999994</v>
      </c>
      <c r="BD18" s="38">
        <v>254</v>
      </c>
      <c r="BE18" s="38">
        <v>3727.239</v>
      </c>
      <c r="BF18" s="38">
        <v>141</v>
      </c>
      <c r="BG18" s="38">
        <v>5293.8829999999998</v>
      </c>
      <c r="BH18" s="38" t="s">
        <v>653</v>
      </c>
      <c r="BI18" s="38" t="s">
        <v>653</v>
      </c>
      <c r="BJ18" s="38" t="s">
        <v>653</v>
      </c>
      <c r="BK18" s="38" t="s">
        <v>653</v>
      </c>
      <c r="BL18" s="38">
        <v>1416</v>
      </c>
      <c r="BM18" s="38">
        <v>40626.902999999998</v>
      </c>
      <c r="BN18" s="38">
        <v>716</v>
      </c>
      <c r="BO18" s="38">
        <v>7070.2690000000002</v>
      </c>
      <c r="BP18" s="38">
        <v>655</v>
      </c>
      <c r="BQ18" s="38">
        <v>12939.303</v>
      </c>
      <c r="BR18" s="38">
        <v>72194</v>
      </c>
      <c r="BS18" s="38">
        <v>311671.32</v>
      </c>
      <c r="BT18" s="38" t="s">
        <v>653</v>
      </c>
      <c r="BU18" s="38" t="s">
        <v>653</v>
      </c>
      <c r="BV18" s="38">
        <v>22</v>
      </c>
      <c r="BW18" s="38">
        <v>2624.18</v>
      </c>
    </row>
    <row r="19" spans="1:75" s="53" customFormat="1" ht="11.25" customHeight="1" x14ac:dyDescent="0.15">
      <c r="A19" s="60" t="s">
        <v>596</v>
      </c>
      <c r="B19" s="38">
        <v>192176</v>
      </c>
      <c r="C19" s="38">
        <v>970091.41399999999</v>
      </c>
      <c r="D19" s="38">
        <v>3405</v>
      </c>
      <c r="E19" s="38">
        <v>49551.622000000003</v>
      </c>
      <c r="F19" s="38">
        <v>223</v>
      </c>
      <c r="G19" s="38">
        <v>2305.0320000000002</v>
      </c>
      <c r="H19" s="38">
        <v>186</v>
      </c>
      <c r="I19" s="38">
        <v>7929.2950000000001</v>
      </c>
      <c r="J19" s="38" t="s">
        <v>653</v>
      </c>
      <c r="K19" s="38" t="s">
        <v>653</v>
      </c>
      <c r="L19" s="38" t="s">
        <v>653</v>
      </c>
      <c r="M19" s="38" t="s">
        <v>653</v>
      </c>
      <c r="N19" s="38">
        <v>3009</v>
      </c>
      <c r="O19" s="38">
        <v>76473.051000000007</v>
      </c>
      <c r="P19" s="38">
        <v>2888</v>
      </c>
      <c r="Q19" s="38">
        <v>18434.945</v>
      </c>
      <c r="R19" s="38">
        <v>793</v>
      </c>
      <c r="S19" s="38">
        <v>18092.788</v>
      </c>
      <c r="T19" s="38">
        <v>181670</v>
      </c>
      <c r="U19" s="38">
        <v>797301.62899999996</v>
      </c>
      <c r="V19" s="38">
        <v>2</v>
      </c>
      <c r="W19" s="38">
        <v>3.052</v>
      </c>
      <c r="X19" s="38">
        <v>83</v>
      </c>
      <c r="Y19" s="38">
        <v>5019.3890000000001</v>
      </c>
      <c r="Z19" s="60" t="s">
        <v>596</v>
      </c>
      <c r="AA19" s="38">
        <v>123663</v>
      </c>
      <c r="AB19" s="38">
        <v>588328.424</v>
      </c>
      <c r="AC19" s="38">
        <v>1640</v>
      </c>
      <c r="AD19" s="38">
        <v>19610.295999999998</v>
      </c>
      <c r="AE19" s="38">
        <v>105</v>
      </c>
      <c r="AF19" s="38">
        <v>1318.442</v>
      </c>
      <c r="AG19" s="38">
        <v>97</v>
      </c>
      <c r="AH19" s="38">
        <v>6037.634</v>
      </c>
      <c r="AI19" s="38" t="s">
        <v>653</v>
      </c>
      <c r="AJ19" s="38" t="s">
        <v>653</v>
      </c>
      <c r="AK19" s="38" t="s">
        <v>653</v>
      </c>
      <c r="AL19" s="38" t="s">
        <v>653</v>
      </c>
      <c r="AM19" s="38">
        <v>1445</v>
      </c>
      <c r="AN19" s="38">
        <v>36125.017999999996</v>
      </c>
      <c r="AO19" s="38">
        <v>2208</v>
      </c>
      <c r="AP19" s="38">
        <v>13346.291999999999</v>
      </c>
      <c r="AQ19" s="38">
        <v>375</v>
      </c>
      <c r="AR19" s="38">
        <v>8170.107</v>
      </c>
      <c r="AS19" s="38">
        <v>117793</v>
      </c>
      <c r="AT19" s="38">
        <v>503720.63500000001</v>
      </c>
      <c r="AU19" s="38" t="s">
        <v>653</v>
      </c>
      <c r="AV19" s="38" t="s">
        <v>653</v>
      </c>
      <c r="AW19" s="38">
        <v>48</v>
      </c>
      <c r="AX19" s="38">
        <v>4673.2619999999997</v>
      </c>
      <c r="AY19" s="60" t="s">
        <v>596</v>
      </c>
      <c r="AZ19" s="38">
        <v>68513</v>
      </c>
      <c r="BA19" s="38">
        <v>381762.99</v>
      </c>
      <c r="BB19" s="38">
        <v>1765</v>
      </c>
      <c r="BC19" s="38">
        <v>29941.326000000001</v>
      </c>
      <c r="BD19" s="38">
        <v>118</v>
      </c>
      <c r="BE19" s="38">
        <v>986.59</v>
      </c>
      <c r="BF19" s="38">
        <v>89</v>
      </c>
      <c r="BG19" s="38">
        <v>1891.6610000000001</v>
      </c>
      <c r="BH19" s="38" t="s">
        <v>653</v>
      </c>
      <c r="BI19" s="38" t="s">
        <v>653</v>
      </c>
      <c r="BJ19" s="38" t="s">
        <v>653</v>
      </c>
      <c r="BK19" s="38" t="s">
        <v>653</v>
      </c>
      <c r="BL19" s="38">
        <v>1564</v>
      </c>
      <c r="BM19" s="38">
        <v>40348.033000000003</v>
      </c>
      <c r="BN19" s="38">
        <v>680</v>
      </c>
      <c r="BO19" s="38">
        <v>5088.6530000000002</v>
      </c>
      <c r="BP19" s="38">
        <v>418</v>
      </c>
      <c r="BQ19" s="38">
        <v>9922.6810000000005</v>
      </c>
      <c r="BR19" s="38">
        <v>63877</v>
      </c>
      <c r="BS19" s="38">
        <v>293580.99400000001</v>
      </c>
      <c r="BT19" s="38">
        <v>2</v>
      </c>
      <c r="BU19" s="38">
        <v>3.052</v>
      </c>
      <c r="BV19" s="38">
        <v>35</v>
      </c>
      <c r="BW19" s="38">
        <v>346.12700000000001</v>
      </c>
    </row>
    <row r="20" spans="1:75" s="53" customFormat="1" ht="11.25" customHeight="1" x14ac:dyDescent="0.15">
      <c r="A20" s="60" t="s">
        <v>597</v>
      </c>
      <c r="B20" s="38">
        <v>198058</v>
      </c>
      <c r="C20" s="38">
        <v>1003905.5159999999</v>
      </c>
      <c r="D20" s="38">
        <v>1293</v>
      </c>
      <c r="E20" s="38">
        <v>17616.822</v>
      </c>
      <c r="F20" s="38">
        <v>98</v>
      </c>
      <c r="G20" s="38">
        <v>1935.732</v>
      </c>
      <c r="H20" s="38">
        <v>343</v>
      </c>
      <c r="I20" s="38">
        <v>16545.403999999999</v>
      </c>
      <c r="J20" s="38" t="s">
        <v>653</v>
      </c>
      <c r="K20" s="38" t="s">
        <v>653</v>
      </c>
      <c r="L20" s="38" t="s">
        <v>653</v>
      </c>
      <c r="M20" s="38" t="s">
        <v>653</v>
      </c>
      <c r="N20" s="38">
        <v>2346</v>
      </c>
      <c r="O20" s="38">
        <v>67584.69</v>
      </c>
      <c r="P20" s="38">
        <v>1453</v>
      </c>
      <c r="Q20" s="38">
        <v>8341.5319999999992</v>
      </c>
      <c r="R20" s="38">
        <v>876</v>
      </c>
      <c r="S20" s="38">
        <v>17347.611000000001</v>
      </c>
      <c r="T20" s="38">
        <v>191648</v>
      </c>
      <c r="U20" s="38">
        <v>874530.53300000005</v>
      </c>
      <c r="V20" s="38">
        <v>1</v>
      </c>
      <c r="W20" s="38">
        <v>3.1920000000000002</v>
      </c>
      <c r="X20" s="38">
        <v>33</v>
      </c>
      <c r="Y20" s="38">
        <v>1486.2190000000001</v>
      </c>
      <c r="Z20" s="60" t="s">
        <v>597</v>
      </c>
      <c r="AA20" s="38">
        <v>128745</v>
      </c>
      <c r="AB20" s="38">
        <v>625702.72699999996</v>
      </c>
      <c r="AC20" s="38">
        <v>637</v>
      </c>
      <c r="AD20" s="38">
        <v>8240.3410000000003</v>
      </c>
      <c r="AE20" s="38">
        <v>35</v>
      </c>
      <c r="AF20" s="38">
        <v>817.34199999999998</v>
      </c>
      <c r="AG20" s="38">
        <v>189</v>
      </c>
      <c r="AH20" s="38">
        <v>5177.5150000000003</v>
      </c>
      <c r="AI20" s="38" t="s">
        <v>653</v>
      </c>
      <c r="AJ20" s="38" t="s">
        <v>653</v>
      </c>
      <c r="AK20" s="38" t="s">
        <v>653</v>
      </c>
      <c r="AL20" s="38" t="s">
        <v>653</v>
      </c>
      <c r="AM20" s="38">
        <v>1082</v>
      </c>
      <c r="AN20" s="38">
        <v>28078.569</v>
      </c>
      <c r="AO20" s="38">
        <v>1008</v>
      </c>
      <c r="AP20" s="38">
        <v>5631.5609999999997</v>
      </c>
      <c r="AQ20" s="38">
        <v>527</v>
      </c>
      <c r="AR20" s="38">
        <v>11119.678</v>
      </c>
      <c r="AS20" s="38">
        <v>125267</v>
      </c>
      <c r="AT20" s="38">
        <v>566637.72100000002</v>
      </c>
      <c r="AU20" s="38" t="s">
        <v>653</v>
      </c>
      <c r="AV20" s="38" t="s">
        <v>653</v>
      </c>
      <c r="AW20" s="38">
        <v>17</v>
      </c>
      <c r="AX20" s="38">
        <v>761.96199999999999</v>
      </c>
      <c r="AY20" s="60" t="s">
        <v>597</v>
      </c>
      <c r="AZ20" s="38">
        <v>69313</v>
      </c>
      <c r="BA20" s="38">
        <v>378202.78899999999</v>
      </c>
      <c r="BB20" s="38">
        <v>656</v>
      </c>
      <c r="BC20" s="38">
        <v>9376.4809999999998</v>
      </c>
      <c r="BD20" s="38">
        <v>63</v>
      </c>
      <c r="BE20" s="38">
        <v>1118.3900000000001</v>
      </c>
      <c r="BF20" s="38">
        <v>154</v>
      </c>
      <c r="BG20" s="38">
        <v>11367.888999999999</v>
      </c>
      <c r="BH20" s="38" t="s">
        <v>653</v>
      </c>
      <c r="BI20" s="38" t="s">
        <v>653</v>
      </c>
      <c r="BJ20" s="38" t="s">
        <v>653</v>
      </c>
      <c r="BK20" s="38" t="s">
        <v>653</v>
      </c>
      <c r="BL20" s="38">
        <v>1264</v>
      </c>
      <c r="BM20" s="38">
        <v>39506.120999999999</v>
      </c>
      <c r="BN20" s="38">
        <v>445</v>
      </c>
      <c r="BO20" s="38">
        <v>2709.971</v>
      </c>
      <c r="BP20" s="38">
        <v>349</v>
      </c>
      <c r="BQ20" s="38">
        <v>6227.933</v>
      </c>
      <c r="BR20" s="38">
        <v>66381</v>
      </c>
      <c r="BS20" s="38">
        <v>307892.81199999998</v>
      </c>
      <c r="BT20" s="38">
        <v>1</v>
      </c>
      <c r="BU20" s="38">
        <v>3.1920000000000002</v>
      </c>
      <c r="BV20" s="38">
        <v>16</v>
      </c>
      <c r="BW20" s="38">
        <v>724.25699999999995</v>
      </c>
    </row>
    <row r="21" spans="1:75" s="53" customFormat="1" ht="11.25" customHeight="1" x14ac:dyDescent="0.15">
      <c r="A21" s="80" t="s">
        <v>598</v>
      </c>
      <c r="B21" s="38">
        <v>223730</v>
      </c>
      <c r="C21" s="38">
        <v>1148923.4080000001</v>
      </c>
      <c r="D21" s="38">
        <v>1485</v>
      </c>
      <c r="E21" s="38">
        <v>32467.817999999999</v>
      </c>
      <c r="F21" s="38">
        <v>91</v>
      </c>
      <c r="G21" s="38">
        <v>1588.8509999999999</v>
      </c>
      <c r="H21" s="38">
        <v>50</v>
      </c>
      <c r="I21" s="38">
        <v>2019.413</v>
      </c>
      <c r="J21" s="38" t="s">
        <v>653</v>
      </c>
      <c r="K21" s="38" t="s">
        <v>653</v>
      </c>
      <c r="L21" s="38" t="s">
        <v>653</v>
      </c>
      <c r="M21" s="38" t="s">
        <v>653</v>
      </c>
      <c r="N21" s="38">
        <v>3732</v>
      </c>
      <c r="O21" s="38">
        <v>93024.493000000002</v>
      </c>
      <c r="P21" s="38">
        <v>1164</v>
      </c>
      <c r="Q21" s="38">
        <v>8653.6640000000007</v>
      </c>
      <c r="R21" s="38">
        <v>1076</v>
      </c>
      <c r="S21" s="38">
        <v>24617.092000000001</v>
      </c>
      <c r="T21" s="38">
        <v>216132</v>
      </c>
      <c r="U21" s="38">
        <v>986552.07700000005</v>
      </c>
      <c r="V21" s="38" t="s">
        <v>653</v>
      </c>
      <c r="W21" s="38" t="s">
        <v>653</v>
      </c>
      <c r="X21" s="38">
        <v>33</v>
      </c>
      <c r="Y21" s="38">
        <v>485.47200000000004</v>
      </c>
      <c r="Z21" s="80" t="s">
        <v>598</v>
      </c>
      <c r="AA21" s="38">
        <v>135705</v>
      </c>
      <c r="AB21" s="38">
        <v>657251.576</v>
      </c>
      <c r="AC21" s="38">
        <v>739</v>
      </c>
      <c r="AD21" s="38">
        <v>13171.041999999999</v>
      </c>
      <c r="AE21" s="38">
        <v>24</v>
      </c>
      <c r="AF21" s="38">
        <v>410.68599999999998</v>
      </c>
      <c r="AG21" s="38">
        <v>32</v>
      </c>
      <c r="AH21" s="38">
        <v>1155.7829999999999</v>
      </c>
      <c r="AI21" s="38" t="s">
        <v>653</v>
      </c>
      <c r="AJ21" s="38" t="s">
        <v>653</v>
      </c>
      <c r="AK21" s="38" t="s">
        <v>653</v>
      </c>
      <c r="AL21" s="38" t="s">
        <v>653</v>
      </c>
      <c r="AM21" s="38">
        <v>1628</v>
      </c>
      <c r="AN21" s="38">
        <v>36339.754000000001</v>
      </c>
      <c r="AO21" s="38">
        <v>699</v>
      </c>
      <c r="AP21" s="38">
        <v>4554.5640000000003</v>
      </c>
      <c r="AQ21" s="38">
        <v>372</v>
      </c>
      <c r="AR21" s="38">
        <v>7888.143</v>
      </c>
      <c r="AS21" s="38">
        <v>132211</v>
      </c>
      <c r="AT21" s="38">
        <v>593731.60400000005</v>
      </c>
      <c r="AU21" s="38" t="s">
        <v>653</v>
      </c>
      <c r="AV21" s="38" t="s">
        <v>653</v>
      </c>
      <c r="AW21" s="38">
        <v>21</v>
      </c>
      <c r="AX21" s="38">
        <v>359.99900000000002</v>
      </c>
      <c r="AY21" s="80" t="s">
        <v>598</v>
      </c>
      <c r="AZ21" s="38">
        <v>88025</v>
      </c>
      <c r="BA21" s="38">
        <v>491671.83199999999</v>
      </c>
      <c r="BB21" s="38">
        <v>746</v>
      </c>
      <c r="BC21" s="38">
        <v>19296.776000000002</v>
      </c>
      <c r="BD21" s="38">
        <v>67</v>
      </c>
      <c r="BE21" s="38">
        <v>1178.165</v>
      </c>
      <c r="BF21" s="38">
        <v>18</v>
      </c>
      <c r="BG21" s="38">
        <v>863.63</v>
      </c>
      <c r="BH21" s="38" t="s">
        <v>653</v>
      </c>
      <c r="BI21" s="38" t="s">
        <v>653</v>
      </c>
      <c r="BJ21" s="38" t="s">
        <v>653</v>
      </c>
      <c r="BK21" s="38" t="s">
        <v>653</v>
      </c>
      <c r="BL21" s="38">
        <v>2104</v>
      </c>
      <c r="BM21" s="38">
        <v>56684.739000000001</v>
      </c>
      <c r="BN21" s="38">
        <v>465</v>
      </c>
      <c r="BO21" s="38">
        <v>4099.1000000000004</v>
      </c>
      <c r="BP21" s="38">
        <v>704</v>
      </c>
      <c r="BQ21" s="38">
        <v>16728.949000000001</v>
      </c>
      <c r="BR21" s="38">
        <v>83921</v>
      </c>
      <c r="BS21" s="38">
        <v>392820.473</v>
      </c>
      <c r="BT21" s="38" t="s">
        <v>653</v>
      </c>
      <c r="BU21" s="38" t="s">
        <v>653</v>
      </c>
      <c r="BV21" s="38">
        <v>12</v>
      </c>
      <c r="BW21" s="38">
        <v>125.473</v>
      </c>
    </row>
    <row r="22" spans="1:75" s="53" customFormat="1" ht="11.25" customHeight="1" x14ac:dyDescent="0.15">
      <c r="A22" s="60"/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60"/>
      <c r="AA22" s="38"/>
      <c r="AB22" s="38"/>
      <c r="AC22" s="38"/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60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</row>
    <row r="23" spans="1:75" s="53" customFormat="1" ht="11.25" customHeight="1" x14ac:dyDescent="0.15">
      <c r="A23" s="60" t="s">
        <v>599</v>
      </c>
      <c r="B23" s="38">
        <v>539979</v>
      </c>
      <c r="C23" s="38">
        <v>2890892.8619999997</v>
      </c>
      <c r="D23" s="38">
        <v>5334</v>
      </c>
      <c r="E23" s="38">
        <v>147236.424</v>
      </c>
      <c r="F23" s="38">
        <v>674</v>
      </c>
      <c r="G23" s="38">
        <v>9044.8919999999998</v>
      </c>
      <c r="H23" s="38">
        <v>257</v>
      </c>
      <c r="I23" s="38">
        <v>13490.416999999999</v>
      </c>
      <c r="J23" s="38" t="s">
        <v>653</v>
      </c>
      <c r="K23" s="38" t="s">
        <v>653</v>
      </c>
      <c r="L23" s="38" t="s">
        <v>653</v>
      </c>
      <c r="M23" s="38" t="s">
        <v>653</v>
      </c>
      <c r="N23" s="38">
        <v>5328</v>
      </c>
      <c r="O23" s="38">
        <v>150657.42199999999</v>
      </c>
      <c r="P23" s="38">
        <v>5658</v>
      </c>
      <c r="Q23" s="38">
        <v>35516.012000000002</v>
      </c>
      <c r="R23" s="38">
        <v>2321</v>
      </c>
      <c r="S23" s="38">
        <v>33959.758999999998</v>
      </c>
      <c r="T23" s="38">
        <v>520407</v>
      </c>
      <c r="U23" s="38">
        <v>2500987.9359999998</v>
      </c>
      <c r="V23" s="38" t="s">
        <v>653</v>
      </c>
      <c r="W23" s="38" t="s">
        <v>653</v>
      </c>
      <c r="X23" s="38">
        <v>173</v>
      </c>
      <c r="Y23" s="38">
        <v>7843.3600000000006</v>
      </c>
      <c r="Z23" s="60" t="s">
        <v>599</v>
      </c>
      <c r="AA23" s="38">
        <v>344546</v>
      </c>
      <c r="AB23" s="38">
        <v>1738827.4720000001</v>
      </c>
      <c r="AC23" s="38">
        <v>2542</v>
      </c>
      <c r="AD23" s="38">
        <v>51872.313999999998</v>
      </c>
      <c r="AE23" s="38">
        <v>191</v>
      </c>
      <c r="AF23" s="38">
        <v>2990.7939999999999</v>
      </c>
      <c r="AG23" s="38">
        <v>146</v>
      </c>
      <c r="AH23" s="38">
        <v>8093.1459999999997</v>
      </c>
      <c r="AI23" s="38" t="s">
        <v>653</v>
      </c>
      <c r="AJ23" s="38" t="s">
        <v>653</v>
      </c>
      <c r="AK23" s="38" t="s">
        <v>653</v>
      </c>
      <c r="AL23" s="38" t="s">
        <v>653</v>
      </c>
      <c r="AM23" s="38">
        <v>2360</v>
      </c>
      <c r="AN23" s="38">
        <v>60009.887999999999</v>
      </c>
      <c r="AO23" s="38">
        <v>3904</v>
      </c>
      <c r="AP23" s="38">
        <v>23331.8</v>
      </c>
      <c r="AQ23" s="38">
        <v>804</v>
      </c>
      <c r="AR23" s="38">
        <v>9428.0249999999996</v>
      </c>
      <c r="AS23" s="38">
        <v>334599</v>
      </c>
      <c r="AT23" s="38">
        <v>1583101.5049999999</v>
      </c>
      <c r="AU23" s="38" t="s">
        <v>653</v>
      </c>
      <c r="AV23" s="38" t="s">
        <v>653</v>
      </c>
      <c r="AW23" s="38">
        <v>90</v>
      </c>
      <c r="AX23" s="38">
        <v>4024.36</v>
      </c>
      <c r="AY23" s="60" t="s">
        <v>599</v>
      </c>
      <c r="AZ23" s="38">
        <v>195433</v>
      </c>
      <c r="BA23" s="38">
        <v>1152065.3899999999</v>
      </c>
      <c r="BB23" s="38">
        <v>2792</v>
      </c>
      <c r="BC23" s="38">
        <v>95364.11</v>
      </c>
      <c r="BD23" s="38">
        <v>483</v>
      </c>
      <c r="BE23" s="38">
        <v>6054.098</v>
      </c>
      <c r="BF23" s="38">
        <v>111</v>
      </c>
      <c r="BG23" s="38">
        <v>5397.2709999999997</v>
      </c>
      <c r="BH23" s="38" t="s">
        <v>653</v>
      </c>
      <c r="BI23" s="38" t="s">
        <v>653</v>
      </c>
      <c r="BJ23" s="38" t="s">
        <v>653</v>
      </c>
      <c r="BK23" s="38" t="s">
        <v>653</v>
      </c>
      <c r="BL23" s="38">
        <v>2968</v>
      </c>
      <c r="BM23" s="38">
        <v>90647.534</v>
      </c>
      <c r="BN23" s="38">
        <v>1754</v>
      </c>
      <c r="BO23" s="38">
        <v>12184.212</v>
      </c>
      <c r="BP23" s="38">
        <v>1517</v>
      </c>
      <c r="BQ23" s="38">
        <v>24531.734</v>
      </c>
      <c r="BR23" s="38">
        <v>185808</v>
      </c>
      <c r="BS23" s="38">
        <v>917886.43099999998</v>
      </c>
      <c r="BT23" s="38" t="s">
        <v>653</v>
      </c>
      <c r="BU23" s="38" t="s">
        <v>653</v>
      </c>
      <c r="BV23" s="38">
        <v>83</v>
      </c>
      <c r="BW23" s="38">
        <v>3819</v>
      </c>
    </row>
    <row r="24" spans="1:75" s="53" customFormat="1" ht="11.25" customHeight="1" x14ac:dyDescent="0.15">
      <c r="A24" s="60" t="s">
        <v>600</v>
      </c>
      <c r="B24" s="38">
        <v>332961</v>
      </c>
      <c r="C24" s="38">
        <v>1799611.1880000001</v>
      </c>
      <c r="D24" s="38">
        <v>4936</v>
      </c>
      <c r="E24" s="38">
        <v>68124.854000000007</v>
      </c>
      <c r="F24" s="38">
        <v>312</v>
      </c>
      <c r="G24" s="38">
        <v>4118.5640000000003</v>
      </c>
      <c r="H24" s="38">
        <v>2340</v>
      </c>
      <c r="I24" s="38">
        <v>81900.387000000002</v>
      </c>
      <c r="J24" s="38">
        <v>1</v>
      </c>
      <c r="K24" s="38">
        <v>3.056</v>
      </c>
      <c r="L24" s="38" t="s">
        <v>653</v>
      </c>
      <c r="M24" s="38" t="s">
        <v>653</v>
      </c>
      <c r="N24" s="38">
        <v>3833</v>
      </c>
      <c r="O24" s="38">
        <v>106484.387</v>
      </c>
      <c r="P24" s="38">
        <v>5125</v>
      </c>
      <c r="Q24" s="38">
        <v>37071.423999999999</v>
      </c>
      <c r="R24" s="38">
        <v>1714</v>
      </c>
      <c r="S24" s="38">
        <v>34355.942000000003</v>
      </c>
      <c r="T24" s="38">
        <v>314688</v>
      </c>
      <c r="U24" s="38">
        <v>1467502.0720000002</v>
      </c>
      <c r="V24" s="38">
        <v>12</v>
      </c>
      <c r="W24" s="38">
        <v>50.501999999999995</v>
      </c>
      <c r="X24" s="38">
        <v>150</v>
      </c>
      <c r="Y24" s="38">
        <v>10339.312</v>
      </c>
      <c r="Z24" s="60" t="s">
        <v>600</v>
      </c>
      <c r="AA24" s="38">
        <v>220068</v>
      </c>
      <c r="AB24" s="38">
        <v>1124425.0279999999</v>
      </c>
      <c r="AC24" s="38">
        <v>2299</v>
      </c>
      <c r="AD24" s="38">
        <v>32613.323</v>
      </c>
      <c r="AE24" s="38">
        <v>96</v>
      </c>
      <c r="AF24" s="38">
        <v>2096.6120000000001</v>
      </c>
      <c r="AG24" s="38">
        <v>1112</v>
      </c>
      <c r="AH24" s="38">
        <v>35832.567000000003</v>
      </c>
      <c r="AI24" s="38" t="s">
        <v>653</v>
      </c>
      <c r="AJ24" s="38" t="s">
        <v>653</v>
      </c>
      <c r="AK24" s="38" t="s">
        <v>653</v>
      </c>
      <c r="AL24" s="38" t="s">
        <v>653</v>
      </c>
      <c r="AM24" s="38">
        <v>1658</v>
      </c>
      <c r="AN24" s="38">
        <v>43880.817999999999</v>
      </c>
      <c r="AO24" s="38">
        <v>3694</v>
      </c>
      <c r="AP24" s="38">
        <v>25525.991000000002</v>
      </c>
      <c r="AQ24" s="38">
        <v>763</v>
      </c>
      <c r="AR24" s="38">
        <v>13691.523999999999</v>
      </c>
      <c r="AS24" s="38">
        <v>210442</v>
      </c>
      <c r="AT24" s="38">
        <v>970755.38600000006</v>
      </c>
      <c r="AU24" s="38">
        <v>4</v>
      </c>
      <c r="AV24" s="38">
        <v>28.806999999999999</v>
      </c>
      <c r="AW24" s="38">
        <v>64</v>
      </c>
      <c r="AX24" s="38">
        <v>3033.828</v>
      </c>
      <c r="AY24" s="60" t="s">
        <v>600</v>
      </c>
      <c r="AZ24" s="38">
        <v>112893</v>
      </c>
      <c r="BA24" s="38">
        <v>675186.16</v>
      </c>
      <c r="BB24" s="38">
        <v>2637</v>
      </c>
      <c r="BC24" s="38">
        <v>35511.531000000003</v>
      </c>
      <c r="BD24" s="38">
        <v>216</v>
      </c>
      <c r="BE24" s="38">
        <v>2021.952</v>
      </c>
      <c r="BF24" s="38">
        <v>1228</v>
      </c>
      <c r="BG24" s="38">
        <v>46067.82</v>
      </c>
      <c r="BH24" s="38">
        <v>1</v>
      </c>
      <c r="BI24" s="38">
        <v>3.056</v>
      </c>
      <c r="BJ24" s="38" t="s">
        <v>653</v>
      </c>
      <c r="BK24" s="38" t="s">
        <v>653</v>
      </c>
      <c r="BL24" s="38">
        <v>2175</v>
      </c>
      <c r="BM24" s="38">
        <v>62603.569000000003</v>
      </c>
      <c r="BN24" s="38">
        <v>1431</v>
      </c>
      <c r="BO24" s="38">
        <v>11545.433000000001</v>
      </c>
      <c r="BP24" s="38">
        <v>951</v>
      </c>
      <c r="BQ24" s="38">
        <v>20664.418000000001</v>
      </c>
      <c r="BR24" s="38">
        <v>104246</v>
      </c>
      <c r="BS24" s="38">
        <v>496746.68599999999</v>
      </c>
      <c r="BT24" s="38">
        <v>8</v>
      </c>
      <c r="BU24" s="38">
        <v>21.695</v>
      </c>
      <c r="BV24" s="38">
        <v>86</v>
      </c>
      <c r="BW24" s="38">
        <v>7305.4840000000004</v>
      </c>
    </row>
    <row r="25" spans="1:75" s="53" customFormat="1" ht="11.25" customHeight="1" x14ac:dyDescent="0.15">
      <c r="A25" s="60" t="s">
        <v>601</v>
      </c>
      <c r="B25" s="38">
        <v>1966804</v>
      </c>
      <c r="C25" s="38">
        <v>10545201.249</v>
      </c>
      <c r="D25" s="38">
        <v>28816</v>
      </c>
      <c r="E25" s="38">
        <v>656495.95499999996</v>
      </c>
      <c r="F25" s="38">
        <v>6678</v>
      </c>
      <c r="G25" s="38">
        <v>114617.177</v>
      </c>
      <c r="H25" s="38">
        <v>1687</v>
      </c>
      <c r="I25" s="38">
        <v>65580.766999999993</v>
      </c>
      <c r="J25" s="38" t="s">
        <v>653</v>
      </c>
      <c r="K25" s="38" t="s">
        <v>653</v>
      </c>
      <c r="L25" s="38" t="s">
        <v>653</v>
      </c>
      <c r="M25" s="38" t="s">
        <v>653</v>
      </c>
      <c r="N25" s="38">
        <v>19881</v>
      </c>
      <c r="O25" s="38">
        <v>542497.91099999996</v>
      </c>
      <c r="P25" s="38">
        <v>42499</v>
      </c>
      <c r="Q25" s="38">
        <v>299715.46600000001</v>
      </c>
      <c r="R25" s="38">
        <v>11542</v>
      </c>
      <c r="S25" s="38">
        <v>245229.38200000001</v>
      </c>
      <c r="T25" s="38">
        <v>1855693</v>
      </c>
      <c r="U25" s="38">
        <v>8621024.4849999994</v>
      </c>
      <c r="V25" s="38">
        <v>8</v>
      </c>
      <c r="W25" s="38">
        <v>40.106000000000002</v>
      </c>
      <c r="X25" s="38">
        <v>1309</v>
      </c>
      <c r="Y25" s="38">
        <v>54713.724000000002</v>
      </c>
      <c r="Z25" s="60" t="s">
        <v>601</v>
      </c>
      <c r="AA25" s="38">
        <v>1355120</v>
      </c>
      <c r="AB25" s="38">
        <v>6812341.9819999998</v>
      </c>
      <c r="AC25" s="38">
        <v>15614</v>
      </c>
      <c r="AD25" s="38">
        <v>313364.25799999997</v>
      </c>
      <c r="AE25" s="38">
        <v>2230</v>
      </c>
      <c r="AF25" s="38">
        <v>27165.21</v>
      </c>
      <c r="AG25" s="38">
        <v>804</v>
      </c>
      <c r="AH25" s="38">
        <v>24102.974999999999</v>
      </c>
      <c r="AI25" s="38" t="s">
        <v>653</v>
      </c>
      <c r="AJ25" s="38" t="s">
        <v>653</v>
      </c>
      <c r="AK25" s="38" t="s">
        <v>653</v>
      </c>
      <c r="AL25" s="38" t="s">
        <v>653</v>
      </c>
      <c r="AM25" s="38">
        <v>9091</v>
      </c>
      <c r="AN25" s="38">
        <v>233536.78899999999</v>
      </c>
      <c r="AO25" s="38">
        <v>31003</v>
      </c>
      <c r="AP25" s="38">
        <v>207605.459</v>
      </c>
      <c r="AQ25" s="38">
        <v>4751</v>
      </c>
      <c r="AR25" s="38">
        <v>98710.834000000003</v>
      </c>
      <c r="AS25" s="38">
        <v>1291623</v>
      </c>
      <c r="AT25" s="38">
        <v>5907849.0300000003</v>
      </c>
      <c r="AU25" s="38">
        <v>4</v>
      </c>
      <c r="AV25" s="38">
        <v>7.4269999999999996</v>
      </c>
      <c r="AW25" s="38">
        <v>510</v>
      </c>
      <c r="AX25" s="38">
        <v>16324.394</v>
      </c>
      <c r="AY25" s="60" t="s">
        <v>601</v>
      </c>
      <c r="AZ25" s="38">
        <v>611684</v>
      </c>
      <c r="BA25" s="38">
        <v>3732859.267</v>
      </c>
      <c r="BB25" s="38">
        <v>13202</v>
      </c>
      <c r="BC25" s="38">
        <v>343131.69699999999</v>
      </c>
      <c r="BD25" s="38">
        <v>4448</v>
      </c>
      <c r="BE25" s="38">
        <v>87451.967000000004</v>
      </c>
      <c r="BF25" s="38">
        <v>883</v>
      </c>
      <c r="BG25" s="38">
        <v>41477.792000000001</v>
      </c>
      <c r="BH25" s="38" t="s">
        <v>653</v>
      </c>
      <c r="BI25" s="38" t="s">
        <v>653</v>
      </c>
      <c r="BJ25" s="38" t="s">
        <v>653</v>
      </c>
      <c r="BK25" s="38" t="s">
        <v>653</v>
      </c>
      <c r="BL25" s="38">
        <v>10790</v>
      </c>
      <c r="BM25" s="38">
        <v>308961.12199999997</v>
      </c>
      <c r="BN25" s="38">
        <v>11496</v>
      </c>
      <c r="BO25" s="38">
        <v>92110.006999999998</v>
      </c>
      <c r="BP25" s="38">
        <v>6791</v>
      </c>
      <c r="BQ25" s="38">
        <v>146518.54800000001</v>
      </c>
      <c r="BR25" s="38">
        <v>564070</v>
      </c>
      <c r="BS25" s="38">
        <v>2713175.4550000001</v>
      </c>
      <c r="BT25" s="38">
        <v>4</v>
      </c>
      <c r="BU25" s="38">
        <v>32.679000000000002</v>
      </c>
      <c r="BV25" s="38">
        <v>799</v>
      </c>
      <c r="BW25" s="38">
        <v>38389.33</v>
      </c>
    </row>
    <row r="26" spans="1:75" s="53" customFormat="1" ht="11.25" customHeight="1" x14ac:dyDescent="0.15">
      <c r="A26" s="60" t="s">
        <v>602</v>
      </c>
      <c r="B26" s="38">
        <v>573462</v>
      </c>
      <c r="C26" s="38">
        <v>3087504.9389999998</v>
      </c>
      <c r="D26" s="38">
        <v>1541</v>
      </c>
      <c r="E26" s="38">
        <v>24108.542000000001</v>
      </c>
      <c r="F26" s="38">
        <v>525</v>
      </c>
      <c r="G26" s="38">
        <v>6244.893</v>
      </c>
      <c r="H26" s="38">
        <v>12803</v>
      </c>
      <c r="I26" s="38">
        <v>308796.70900000003</v>
      </c>
      <c r="J26" s="38">
        <v>5</v>
      </c>
      <c r="K26" s="38">
        <v>120.47699999999999</v>
      </c>
      <c r="L26" s="38" t="s">
        <v>653</v>
      </c>
      <c r="M26" s="38" t="s">
        <v>653</v>
      </c>
      <c r="N26" s="38">
        <v>6639</v>
      </c>
      <c r="O26" s="38">
        <v>176241.17800000001</v>
      </c>
      <c r="P26" s="38">
        <v>12399</v>
      </c>
      <c r="Q26" s="38">
        <v>83434.232000000004</v>
      </c>
      <c r="R26" s="38">
        <v>7281</v>
      </c>
      <c r="S26" s="38">
        <v>143316.83100000001</v>
      </c>
      <c r="T26" s="38">
        <v>532267</v>
      </c>
      <c r="U26" s="38">
        <v>2345202.7859999998</v>
      </c>
      <c r="V26" s="38">
        <v>2</v>
      </c>
      <c r="W26" s="38">
        <v>39.290999999999997</v>
      </c>
      <c r="X26" s="38">
        <v>231</v>
      </c>
      <c r="Y26" s="38">
        <v>8673.4560000000001</v>
      </c>
      <c r="Z26" s="60" t="s">
        <v>602</v>
      </c>
      <c r="AA26" s="38">
        <v>385855</v>
      </c>
      <c r="AB26" s="38">
        <v>1924974.7549999999</v>
      </c>
      <c r="AC26" s="38">
        <v>477</v>
      </c>
      <c r="AD26" s="38">
        <v>5195.6840000000002</v>
      </c>
      <c r="AE26" s="38">
        <v>163</v>
      </c>
      <c r="AF26" s="38">
        <v>2266.5459999999998</v>
      </c>
      <c r="AG26" s="38">
        <v>6411</v>
      </c>
      <c r="AH26" s="38">
        <v>147192.65</v>
      </c>
      <c r="AI26" s="38">
        <v>4</v>
      </c>
      <c r="AJ26" s="38">
        <v>119.18899999999999</v>
      </c>
      <c r="AK26" s="38" t="s">
        <v>653</v>
      </c>
      <c r="AL26" s="38" t="s">
        <v>653</v>
      </c>
      <c r="AM26" s="38">
        <v>2995</v>
      </c>
      <c r="AN26" s="38">
        <v>76031.092000000004</v>
      </c>
      <c r="AO26" s="38">
        <v>8682</v>
      </c>
      <c r="AP26" s="38">
        <v>55203.707000000002</v>
      </c>
      <c r="AQ26" s="38">
        <v>3103</v>
      </c>
      <c r="AR26" s="38">
        <v>49555.703999999998</v>
      </c>
      <c r="AS26" s="38">
        <v>364020</v>
      </c>
      <c r="AT26" s="38">
        <v>1589410.183</v>
      </c>
      <c r="AU26" s="38" t="s">
        <v>653</v>
      </c>
      <c r="AV26" s="38" t="s">
        <v>653</v>
      </c>
      <c r="AW26" s="38">
        <v>100</v>
      </c>
      <c r="AX26" s="38">
        <v>3052.9609999999998</v>
      </c>
      <c r="AY26" s="60" t="s">
        <v>602</v>
      </c>
      <c r="AZ26" s="38">
        <v>187607</v>
      </c>
      <c r="BA26" s="38">
        <v>1162530.1839999999</v>
      </c>
      <c r="BB26" s="38">
        <v>1064</v>
      </c>
      <c r="BC26" s="38">
        <v>18912.858</v>
      </c>
      <c r="BD26" s="38">
        <v>362</v>
      </c>
      <c r="BE26" s="38">
        <v>3978.3470000000002</v>
      </c>
      <c r="BF26" s="38">
        <v>6392</v>
      </c>
      <c r="BG26" s="38">
        <v>161604.05900000001</v>
      </c>
      <c r="BH26" s="38">
        <v>1</v>
      </c>
      <c r="BI26" s="38">
        <v>1.288</v>
      </c>
      <c r="BJ26" s="38" t="s">
        <v>653</v>
      </c>
      <c r="BK26" s="38" t="s">
        <v>653</v>
      </c>
      <c r="BL26" s="38">
        <v>3644</v>
      </c>
      <c r="BM26" s="38">
        <v>100210.086</v>
      </c>
      <c r="BN26" s="38">
        <v>3717</v>
      </c>
      <c r="BO26" s="38">
        <v>28230.525000000001</v>
      </c>
      <c r="BP26" s="38">
        <v>4178</v>
      </c>
      <c r="BQ26" s="38">
        <v>93761.126999999993</v>
      </c>
      <c r="BR26" s="38">
        <v>168247</v>
      </c>
      <c r="BS26" s="38">
        <v>755792.603</v>
      </c>
      <c r="BT26" s="38">
        <v>2</v>
      </c>
      <c r="BU26" s="38">
        <v>39.290999999999997</v>
      </c>
      <c r="BV26" s="38">
        <v>131</v>
      </c>
      <c r="BW26" s="38">
        <v>5620.4949999999999</v>
      </c>
    </row>
    <row r="27" spans="1:75" s="53" customFormat="1" ht="11.25" customHeight="1" x14ac:dyDescent="0.15">
      <c r="A27" s="60" t="s">
        <v>603</v>
      </c>
      <c r="B27" s="38">
        <v>208534</v>
      </c>
      <c r="C27" s="38">
        <v>1040477.6949999999</v>
      </c>
      <c r="D27" s="38">
        <v>3517</v>
      </c>
      <c r="E27" s="38">
        <v>76061.284</v>
      </c>
      <c r="F27" s="38">
        <v>622</v>
      </c>
      <c r="G27" s="38">
        <v>9253.2929999999997</v>
      </c>
      <c r="H27" s="38">
        <v>62</v>
      </c>
      <c r="I27" s="38">
        <v>1983.598</v>
      </c>
      <c r="J27" s="38" t="s">
        <v>653</v>
      </c>
      <c r="K27" s="38" t="s">
        <v>653</v>
      </c>
      <c r="L27" s="38" t="s">
        <v>653</v>
      </c>
      <c r="M27" s="38" t="s">
        <v>653</v>
      </c>
      <c r="N27" s="38">
        <v>5607</v>
      </c>
      <c r="O27" s="38">
        <v>107808.98000000001</v>
      </c>
      <c r="P27" s="38">
        <v>2139</v>
      </c>
      <c r="Q27" s="38">
        <v>10609.953000000001</v>
      </c>
      <c r="R27" s="38">
        <v>826</v>
      </c>
      <c r="S27" s="38">
        <v>17443.741000000002</v>
      </c>
      <c r="T27" s="38">
        <v>195761</v>
      </c>
      <c r="U27" s="38">
        <v>817316.8459999999</v>
      </c>
      <c r="V27" s="38" t="s">
        <v>653</v>
      </c>
      <c r="W27" s="38" t="s">
        <v>653</v>
      </c>
      <c r="X27" s="38">
        <v>24</v>
      </c>
      <c r="Y27" s="38">
        <v>240.85199999999998</v>
      </c>
      <c r="Z27" s="60" t="s">
        <v>603</v>
      </c>
      <c r="AA27" s="38">
        <v>135573</v>
      </c>
      <c r="AB27" s="38">
        <v>618549.37399999995</v>
      </c>
      <c r="AC27" s="38">
        <v>1749</v>
      </c>
      <c r="AD27" s="38">
        <v>34606.875999999997</v>
      </c>
      <c r="AE27" s="38">
        <v>202</v>
      </c>
      <c r="AF27" s="38">
        <v>3372.5749999999998</v>
      </c>
      <c r="AG27" s="38">
        <v>44</v>
      </c>
      <c r="AH27" s="38">
        <v>817.375</v>
      </c>
      <c r="AI27" s="38" t="s">
        <v>653</v>
      </c>
      <c r="AJ27" s="38" t="s">
        <v>653</v>
      </c>
      <c r="AK27" s="38" t="s">
        <v>653</v>
      </c>
      <c r="AL27" s="38" t="s">
        <v>653</v>
      </c>
      <c r="AM27" s="38">
        <v>2782</v>
      </c>
      <c r="AN27" s="38">
        <v>47614.531000000003</v>
      </c>
      <c r="AO27" s="38">
        <v>1502</v>
      </c>
      <c r="AP27" s="38">
        <v>6875.1310000000003</v>
      </c>
      <c r="AQ27" s="38">
        <v>198</v>
      </c>
      <c r="AR27" s="38">
        <v>3897.596</v>
      </c>
      <c r="AS27" s="38">
        <v>129096</v>
      </c>
      <c r="AT27" s="38">
        <v>521365.29</v>
      </c>
      <c r="AU27" s="38" t="s">
        <v>653</v>
      </c>
      <c r="AV27" s="38" t="s">
        <v>653</v>
      </c>
      <c r="AW27" s="38">
        <v>20</v>
      </c>
      <c r="AX27" s="38">
        <v>218.02099999999999</v>
      </c>
      <c r="AY27" s="60" t="s">
        <v>603</v>
      </c>
      <c r="AZ27" s="38">
        <v>72961</v>
      </c>
      <c r="BA27" s="38">
        <v>421928.321</v>
      </c>
      <c r="BB27" s="38">
        <v>1768</v>
      </c>
      <c r="BC27" s="38">
        <v>41454.408000000003</v>
      </c>
      <c r="BD27" s="38">
        <v>420</v>
      </c>
      <c r="BE27" s="38">
        <v>5880.7179999999998</v>
      </c>
      <c r="BF27" s="38">
        <v>18</v>
      </c>
      <c r="BG27" s="38">
        <v>1166.223</v>
      </c>
      <c r="BH27" s="38" t="s">
        <v>653</v>
      </c>
      <c r="BI27" s="38" t="s">
        <v>653</v>
      </c>
      <c r="BJ27" s="38" t="s">
        <v>653</v>
      </c>
      <c r="BK27" s="38" t="s">
        <v>653</v>
      </c>
      <c r="BL27" s="38">
        <v>2825</v>
      </c>
      <c r="BM27" s="38">
        <v>60194.449000000001</v>
      </c>
      <c r="BN27" s="38">
        <v>637</v>
      </c>
      <c r="BO27" s="38">
        <v>3734.8220000000001</v>
      </c>
      <c r="BP27" s="38">
        <v>628</v>
      </c>
      <c r="BQ27" s="38">
        <v>13546.145</v>
      </c>
      <c r="BR27" s="38">
        <v>66665</v>
      </c>
      <c r="BS27" s="38">
        <v>295951.55599999998</v>
      </c>
      <c r="BT27" s="38" t="s">
        <v>653</v>
      </c>
      <c r="BU27" s="38" t="s">
        <v>653</v>
      </c>
      <c r="BV27" s="38">
        <v>4</v>
      </c>
      <c r="BW27" s="38">
        <v>22.831</v>
      </c>
    </row>
    <row r="28" spans="1:75" s="53" customFormat="1" ht="11.25" customHeight="1" x14ac:dyDescent="0.15">
      <c r="A28" s="60"/>
      <c r="B28" s="38"/>
      <c r="C28" s="38"/>
      <c r="D28" s="38"/>
      <c r="E28" s="38"/>
      <c r="F28" s="38"/>
      <c r="G28" s="38"/>
      <c r="H28" s="38"/>
      <c r="I28" s="38"/>
      <c r="J28" s="38"/>
      <c r="K28" s="38"/>
      <c r="L28" s="38"/>
      <c r="M28" s="38"/>
      <c r="N28" s="38"/>
      <c r="O28" s="38"/>
      <c r="P28" s="38"/>
      <c r="Q28" s="38"/>
      <c r="R28" s="38"/>
      <c r="S28" s="38"/>
      <c r="T28" s="38"/>
      <c r="U28" s="38"/>
      <c r="V28" s="38"/>
      <c r="W28" s="38"/>
      <c r="X28" s="38"/>
      <c r="Y28" s="38"/>
      <c r="Z28" s="60"/>
      <c r="AA28" s="38"/>
      <c r="AB28" s="38"/>
      <c r="AC28" s="38"/>
      <c r="AD28" s="38"/>
      <c r="AE28" s="38"/>
      <c r="AF28" s="38"/>
      <c r="AG28" s="38"/>
      <c r="AH28" s="38"/>
      <c r="AI28" s="38"/>
      <c r="AJ28" s="38"/>
      <c r="AK28" s="38"/>
      <c r="AL28" s="38"/>
      <c r="AM28" s="38"/>
      <c r="AN28" s="38"/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60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</row>
    <row r="29" spans="1:75" s="53" customFormat="1" ht="11.25" customHeight="1" x14ac:dyDescent="0.15">
      <c r="A29" s="60" t="s">
        <v>604</v>
      </c>
      <c r="B29" s="38">
        <v>166608</v>
      </c>
      <c r="C29" s="38">
        <v>876127.02099999995</v>
      </c>
      <c r="D29" s="38">
        <v>118</v>
      </c>
      <c r="E29" s="38">
        <v>1075.5500000000002</v>
      </c>
      <c r="F29" s="38">
        <v>76</v>
      </c>
      <c r="G29" s="38">
        <v>1276.681</v>
      </c>
      <c r="H29" s="38">
        <v>491</v>
      </c>
      <c r="I29" s="38">
        <v>23152.857</v>
      </c>
      <c r="J29" s="38" t="s">
        <v>653</v>
      </c>
      <c r="K29" s="38" t="s">
        <v>653</v>
      </c>
      <c r="L29" s="38" t="s">
        <v>653</v>
      </c>
      <c r="M29" s="38" t="s">
        <v>653</v>
      </c>
      <c r="N29" s="38">
        <v>2978</v>
      </c>
      <c r="O29" s="38">
        <v>72009.75</v>
      </c>
      <c r="P29" s="38">
        <v>7060</v>
      </c>
      <c r="Q29" s="38">
        <v>43500.981</v>
      </c>
      <c r="R29" s="38">
        <v>325</v>
      </c>
      <c r="S29" s="38">
        <v>5807.0109999999995</v>
      </c>
      <c r="T29" s="38">
        <v>155560</v>
      </c>
      <c r="U29" s="38">
        <v>729304.19099999999</v>
      </c>
      <c r="V29" s="38" t="s">
        <v>653</v>
      </c>
      <c r="W29" s="38" t="s">
        <v>653</v>
      </c>
      <c r="X29" s="38">
        <v>43</v>
      </c>
      <c r="Y29" s="38">
        <v>617.80500000000006</v>
      </c>
      <c r="Z29" s="60" t="s">
        <v>604</v>
      </c>
      <c r="AA29" s="38">
        <v>110284</v>
      </c>
      <c r="AB29" s="38">
        <v>559050.67700000003</v>
      </c>
      <c r="AC29" s="38">
        <v>39</v>
      </c>
      <c r="AD29" s="38">
        <v>314.49900000000002</v>
      </c>
      <c r="AE29" s="38">
        <v>33</v>
      </c>
      <c r="AF29" s="38">
        <v>740.04</v>
      </c>
      <c r="AG29" s="38">
        <v>276</v>
      </c>
      <c r="AH29" s="38">
        <v>7383.991</v>
      </c>
      <c r="AI29" s="38" t="s">
        <v>653</v>
      </c>
      <c r="AJ29" s="38" t="s">
        <v>653</v>
      </c>
      <c r="AK29" s="38" t="s">
        <v>653</v>
      </c>
      <c r="AL29" s="38" t="s">
        <v>653</v>
      </c>
      <c r="AM29" s="38">
        <v>1463</v>
      </c>
      <c r="AN29" s="38">
        <v>31627.951000000001</v>
      </c>
      <c r="AO29" s="38">
        <v>5250</v>
      </c>
      <c r="AP29" s="38">
        <v>31965.199000000001</v>
      </c>
      <c r="AQ29" s="38">
        <v>84</v>
      </c>
      <c r="AR29" s="38">
        <v>1151.963</v>
      </c>
      <c r="AS29" s="38">
        <v>103139</v>
      </c>
      <c r="AT29" s="38">
        <v>485867.03399999999</v>
      </c>
      <c r="AU29" s="38" t="s">
        <v>653</v>
      </c>
      <c r="AV29" s="38" t="s">
        <v>653</v>
      </c>
      <c r="AW29" s="38">
        <v>33</v>
      </c>
      <c r="AX29" s="38">
        <v>455.524</v>
      </c>
      <c r="AY29" s="60" t="s">
        <v>604</v>
      </c>
      <c r="AZ29" s="38">
        <v>56324</v>
      </c>
      <c r="BA29" s="38">
        <v>317076.34399999998</v>
      </c>
      <c r="BB29" s="38">
        <v>79</v>
      </c>
      <c r="BC29" s="38">
        <v>761.05100000000004</v>
      </c>
      <c r="BD29" s="38">
        <v>43</v>
      </c>
      <c r="BE29" s="38">
        <v>536.64099999999996</v>
      </c>
      <c r="BF29" s="38">
        <v>215</v>
      </c>
      <c r="BG29" s="38">
        <v>15768.866</v>
      </c>
      <c r="BH29" s="38" t="s">
        <v>653</v>
      </c>
      <c r="BI29" s="38" t="s">
        <v>653</v>
      </c>
      <c r="BJ29" s="38" t="s">
        <v>653</v>
      </c>
      <c r="BK29" s="38" t="s">
        <v>653</v>
      </c>
      <c r="BL29" s="38">
        <v>1515</v>
      </c>
      <c r="BM29" s="38">
        <v>40381.798999999999</v>
      </c>
      <c r="BN29" s="38">
        <v>1810</v>
      </c>
      <c r="BO29" s="38">
        <v>11535.781999999999</v>
      </c>
      <c r="BP29" s="38">
        <v>241</v>
      </c>
      <c r="BQ29" s="38">
        <v>4655.0479999999998</v>
      </c>
      <c r="BR29" s="38">
        <v>52421</v>
      </c>
      <c r="BS29" s="38">
        <v>243437.15700000001</v>
      </c>
      <c r="BT29" s="38" t="s">
        <v>653</v>
      </c>
      <c r="BU29" s="38" t="s">
        <v>653</v>
      </c>
      <c r="BV29" s="38">
        <v>10</v>
      </c>
      <c r="BW29" s="38">
        <v>162.28100000000001</v>
      </c>
    </row>
    <row r="30" spans="1:75" s="53" customFormat="1" ht="11.25" customHeight="1" x14ac:dyDescent="0.15">
      <c r="A30" s="60" t="s">
        <v>605</v>
      </c>
      <c r="B30" s="38">
        <v>151559</v>
      </c>
      <c r="C30" s="38">
        <v>735955.43299999996</v>
      </c>
      <c r="D30" s="38">
        <v>95</v>
      </c>
      <c r="E30" s="38">
        <v>1862.7729999999999</v>
      </c>
      <c r="F30" s="38">
        <v>49</v>
      </c>
      <c r="G30" s="38">
        <v>511.35299999999995</v>
      </c>
      <c r="H30" s="38">
        <v>659</v>
      </c>
      <c r="I30" s="38">
        <v>15233.252999999999</v>
      </c>
      <c r="J30" s="38" t="s">
        <v>653</v>
      </c>
      <c r="K30" s="38" t="s">
        <v>653</v>
      </c>
      <c r="L30" s="38" t="s">
        <v>653</v>
      </c>
      <c r="M30" s="38" t="s">
        <v>653</v>
      </c>
      <c r="N30" s="38">
        <v>2604</v>
      </c>
      <c r="O30" s="38">
        <v>54950.951000000001</v>
      </c>
      <c r="P30" s="38">
        <v>4625</v>
      </c>
      <c r="Q30" s="38">
        <v>26395.004000000001</v>
      </c>
      <c r="R30" s="38">
        <v>517</v>
      </c>
      <c r="S30" s="38">
        <v>8976.3279999999995</v>
      </c>
      <c r="T30" s="38">
        <v>143010</v>
      </c>
      <c r="U30" s="38">
        <v>628025.77099999995</v>
      </c>
      <c r="V30" s="38" t="s">
        <v>653</v>
      </c>
      <c r="W30" s="38" t="s">
        <v>653</v>
      </c>
      <c r="X30" s="38">
        <v>50</v>
      </c>
      <c r="Y30" s="38">
        <v>1499.6499999999999</v>
      </c>
      <c r="Z30" s="60" t="s">
        <v>605</v>
      </c>
      <c r="AA30" s="38">
        <v>101036</v>
      </c>
      <c r="AB30" s="38">
        <v>464454.99200000003</v>
      </c>
      <c r="AC30" s="38">
        <v>25</v>
      </c>
      <c r="AD30" s="38">
        <v>396.99099999999999</v>
      </c>
      <c r="AE30" s="38">
        <v>15</v>
      </c>
      <c r="AF30" s="38">
        <v>214.196</v>
      </c>
      <c r="AG30" s="38">
        <v>358</v>
      </c>
      <c r="AH30" s="38">
        <v>6473.3909999999996</v>
      </c>
      <c r="AI30" s="38" t="s">
        <v>653</v>
      </c>
      <c r="AJ30" s="38" t="s">
        <v>653</v>
      </c>
      <c r="AK30" s="38" t="s">
        <v>653</v>
      </c>
      <c r="AL30" s="38" t="s">
        <v>653</v>
      </c>
      <c r="AM30" s="38">
        <v>1087</v>
      </c>
      <c r="AN30" s="38">
        <v>21889.006000000001</v>
      </c>
      <c r="AO30" s="38">
        <v>3293</v>
      </c>
      <c r="AP30" s="38">
        <v>17912.059000000001</v>
      </c>
      <c r="AQ30" s="38">
        <v>153</v>
      </c>
      <c r="AR30" s="38">
        <v>2307.06</v>
      </c>
      <c r="AS30" s="38">
        <v>96105</v>
      </c>
      <c r="AT30" s="38">
        <v>415262.28899999999</v>
      </c>
      <c r="AU30" s="38" t="s">
        <v>653</v>
      </c>
      <c r="AV30" s="38" t="s">
        <v>653</v>
      </c>
      <c r="AW30" s="38">
        <v>22</v>
      </c>
      <c r="AX30" s="38">
        <v>311.75099999999998</v>
      </c>
      <c r="AY30" s="60" t="s">
        <v>605</v>
      </c>
      <c r="AZ30" s="38">
        <v>50523</v>
      </c>
      <c r="BA30" s="38">
        <v>271500.44099999999</v>
      </c>
      <c r="BB30" s="38">
        <v>70</v>
      </c>
      <c r="BC30" s="38">
        <v>1465.7819999999999</v>
      </c>
      <c r="BD30" s="38">
        <v>34</v>
      </c>
      <c r="BE30" s="38">
        <v>297.15699999999998</v>
      </c>
      <c r="BF30" s="38">
        <v>301</v>
      </c>
      <c r="BG30" s="38">
        <v>8759.8619999999992</v>
      </c>
      <c r="BH30" s="38" t="s">
        <v>653</v>
      </c>
      <c r="BI30" s="38" t="s">
        <v>653</v>
      </c>
      <c r="BJ30" s="38" t="s">
        <v>653</v>
      </c>
      <c r="BK30" s="38" t="s">
        <v>653</v>
      </c>
      <c r="BL30" s="38">
        <v>1517</v>
      </c>
      <c r="BM30" s="38">
        <v>33061.945</v>
      </c>
      <c r="BN30" s="38">
        <v>1332</v>
      </c>
      <c r="BO30" s="38">
        <v>8482.9449999999997</v>
      </c>
      <c r="BP30" s="38">
        <v>364</v>
      </c>
      <c r="BQ30" s="38">
        <v>6669.268</v>
      </c>
      <c r="BR30" s="38">
        <v>46905</v>
      </c>
      <c r="BS30" s="38">
        <v>212763.48199999999</v>
      </c>
      <c r="BT30" s="38" t="s">
        <v>653</v>
      </c>
      <c r="BU30" s="38" t="s">
        <v>653</v>
      </c>
      <c r="BV30" s="38">
        <v>28</v>
      </c>
      <c r="BW30" s="38">
        <v>1187.8989999999999</v>
      </c>
    </row>
    <row r="31" spans="1:75" s="53" customFormat="1" ht="11.25" customHeight="1" x14ac:dyDescent="0.15">
      <c r="A31" s="60" t="s">
        <v>606</v>
      </c>
      <c r="B31" s="38">
        <v>99508</v>
      </c>
      <c r="C31" s="38">
        <v>451426.37599999999</v>
      </c>
      <c r="D31" s="38">
        <v>97</v>
      </c>
      <c r="E31" s="38">
        <v>1088.8870000000002</v>
      </c>
      <c r="F31" s="38">
        <v>44</v>
      </c>
      <c r="G31" s="38">
        <v>573.19000000000005</v>
      </c>
      <c r="H31" s="38">
        <v>234</v>
      </c>
      <c r="I31" s="38">
        <v>8527.8130000000001</v>
      </c>
      <c r="J31" s="38" t="s">
        <v>653</v>
      </c>
      <c r="K31" s="38" t="s">
        <v>653</v>
      </c>
      <c r="L31" s="38" t="s">
        <v>653</v>
      </c>
      <c r="M31" s="38" t="s">
        <v>653</v>
      </c>
      <c r="N31" s="38">
        <v>2262</v>
      </c>
      <c r="O31" s="38">
        <v>42908.775999999998</v>
      </c>
      <c r="P31" s="38">
        <v>4020</v>
      </c>
      <c r="Q31" s="38">
        <v>18753.267</v>
      </c>
      <c r="R31" s="38">
        <v>253</v>
      </c>
      <c r="S31" s="38">
        <v>4740.3149999999996</v>
      </c>
      <c r="T31" s="38">
        <v>92598</v>
      </c>
      <c r="U31" s="38">
        <v>374834.12800000003</v>
      </c>
      <c r="V31" s="38" t="s">
        <v>653</v>
      </c>
      <c r="W31" s="38" t="s">
        <v>653</v>
      </c>
      <c r="X31" s="38">
        <v>28</v>
      </c>
      <c r="Y31" s="38">
        <v>497.37099999999998</v>
      </c>
      <c r="Z31" s="60" t="s">
        <v>606</v>
      </c>
      <c r="AA31" s="38">
        <v>66373</v>
      </c>
      <c r="AB31" s="38">
        <v>289912.27899999998</v>
      </c>
      <c r="AC31" s="38">
        <v>52</v>
      </c>
      <c r="AD31" s="38">
        <v>618.59</v>
      </c>
      <c r="AE31" s="38">
        <v>14</v>
      </c>
      <c r="AF31" s="38">
        <v>220.363</v>
      </c>
      <c r="AG31" s="38">
        <v>106</v>
      </c>
      <c r="AH31" s="38">
        <v>3971.491</v>
      </c>
      <c r="AI31" s="38" t="s">
        <v>653</v>
      </c>
      <c r="AJ31" s="38" t="s">
        <v>653</v>
      </c>
      <c r="AK31" s="38" t="s">
        <v>653</v>
      </c>
      <c r="AL31" s="38" t="s">
        <v>653</v>
      </c>
      <c r="AM31" s="38">
        <v>1123</v>
      </c>
      <c r="AN31" s="38">
        <v>18854.752</v>
      </c>
      <c r="AO31" s="38">
        <v>3003</v>
      </c>
      <c r="AP31" s="38">
        <v>13092.857</v>
      </c>
      <c r="AQ31" s="38">
        <v>110</v>
      </c>
      <c r="AR31" s="38">
        <v>2700.5039999999999</v>
      </c>
      <c r="AS31" s="38">
        <v>61965</v>
      </c>
      <c r="AT31" s="38">
        <v>250453.72200000001</v>
      </c>
      <c r="AU31" s="38" t="s">
        <v>653</v>
      </c>
      <c r="AV31" s="38" t="s">
        <v>653</v>
      </c>
      <c r="AW31" s="38">
        <v>14</v>
      </c>
      <c r="AX31" s="38">
        <v>228.66200000000001</v>
      </c>
      <c r="AY31" s="60" t="s">
        <v>606</v>
      </c>
      <c r="AZ31" s="38">
        <v>33135</v>
      </c>
      <c r="BA31" s="38">
        <v>161514.09700000001</v>
      </c>
      <c r="BB31" s="38">
        <v>45</v>
      </c>
      <c r="BC31" s="38">
        <v>470.29700000000003</v>
      </c>
      <c r="BD31" s="38">
        <v>30</v>
      </c>
      <c r="BE31" s="38">
        <v>352.827</v>
      </c>
      <c r="BF31" s="38">
        <v>128</v>
      </c>
      <c r="BG31" s="38">
        <v>4556.3220000000001</v>
      </c>
      <c r="BH31" s="38" t="s">
        <v>653</v>
      </c>
      <c r="BI31" s="38" t="s">
        <v>653</v>
      </c>
      <c r="BJ31" s="38" t="s">
        <v>653</v>
      </c>
      <c r="BK31" s="38" t="s">
        <v>653</v>
      </c>
      <c r="BL31" s="38">
        <v>1139</v>
      </c>
      <c r="BM31" s="38">
        <v>24054.024000000001</v>
      </c>
      <c r="BN31" s="38">
        <v>1017</v>
      </c>
      <c r="BO31" s="38">
        <v>5660.41</v>
      </c>
      <c r="BP31" s="38">
        <v>143</v>
      </c>
      <c r="BQ31" s="38">
        <v>2039.8109999999999</v>
      </c>
      <c r="BR31" s="38">
        <v>30633</v>
      </c>
      <c r="BS31" s="38">
        <v>124380.406</v>
      </c>
      <c r="BT31" s="38" t="s">
        <v>653</v>
      </c>
      <c r="BU31" s="38" t="s">
        <v>653</v>
      </c>
      <c r="BV31" s="38">
        <v>14</v>
      </c>
      <c r="BW31" s="38">
        <v>268.709</v>
      </c>
    </row>
    <row r="32" spans="1:75" s="53" customFormat="1" ht="11.25" customHeight="1" x14ac:dyDescent="0.15">
      <c r="A32" s="60" t="s">
        <v>607</v>
      </c>
      <c r="B32" s="38">
        <v>97586</v>
      </c>
      <c r="C32" s="38">
        <v>480375.76099999994</v>
      </c>
      <c r="D32" s="38">
        <v>1052</v>
      </c>
      <c r="E32" s="38">
        <v>20661.262999999999</v>
      </c>
      <c r="F32" s="38">
        <v>70</v>
      </c>
      <c r="G32" s="38">
        <v>1063.5730000000001</v>
      </c>
      <c r="H32" s="38">
        <v>54</v>
      </c>
      <c r="I32" s="38">
        <v>1572.5059999999999</v>
      </c>
      <c r="J32" s="38" t="s">
        <v>653</v>
      </c>
      <c r="K32" s="38" t="s">
        <v>653</v>
      </c>
      <c r="L32" s="38" t="s">
        <v>653</v>
      </c>
      <c r="M32" s="38" t="s">
        <v>653</v>
      </c>
      <c r="N32" s="38">
        <v>1261</v>
      </c>
      <c r="O32" s="38">
        <v>29828.891000000003</v>
      </c>
      <c r="P32" s="38">
        <v>1774</v>
      </c>
      <c r="Q32" s="38">
        <v>11024.174999999999</v>
      </c>
      <c r="R32" s="38">
        <v>776</v>
      </c>
      <c r="S32" s="38">
        <v>17151.904999999999</v>
      </c>
      <c r="T32" s="38">
        <v>92599</v>
      </c>
      <c r="U32" s="38">
        <v>399073.44799999997</v>
      </c>
      <c r="V32" s="38" t="s">
        <v>653</v>
      </c>
      <c r="W32" s="38" t="s">
        <v>653</v>
      </c>
      <c r="X32" s="38">
        <v>49</v>
      </c>
      <c r="Y32" s="38">
        <v>1472.268</v>
      </c>
      <c r="Z32" s="60" t="s">
        <v>607</v>
      </c>
      <c r="AA32" s="38">
        <v>63089</v>
      </c>
      <c r="AB32" s="38">
        <v>290367.83899999998</v>
      </c>
      <c r="AC32" s="38">
        <v>489</v>
      </c>
      <c r="AD32" s="38">
        <v>7834.9250000000002</v>
      </c>
      <c r="AE32" s="38">
        <v>31</v>
      </c>
      <c r="AF32" s="38">
        <v>672.43600000000004</v>
      </c>
      <c r="AG32" s="38">
        <v>13</v>
      </c>
      <c r="AH32" s="38">
        <v>348.60700000000003</v>
      </c>
      <c r="AI32" s="38" t="s">
        <v>653</v>
      </c>
      <c r="AJ32" s="38" t="s">
        <v>653</v>
      </c>
      <c r="AK32" s="38" t="s">
        <v>653</v>
      </c>
      <c r="AL32" s="38" t="s">
        <v>653</v>
      </c>
      <c r="AM32" s="38">
        <v>542</v>
      </c>
      <c r="AN32" s="38">
        <v>12550.027</v>
      </c>
      <c r="AO32" s="38">
        <v>1327</v>
      </c>
      <c r="AP32" s="38">
        <v>8267.26</v>
      </c>
      <c r="AQ32" s="38">
        <v>237</v>
      </c>
      <c r="AR32" s="38">
        <v>4979.9960000000001</v>
      </c>
      <c r="AS32" s="38">
        <v>60450</v>
      </c>
      <c r="AT32" s="38">
        <v>255714.58799999999</v>
      </c>
      <c r="AU32" s="38" t="s">
        <v>653</v>
      </c>
      <c r="AV32" s="38" t="s">
        <v>653</v>
      </c>
      <c r="AW32" s="38">
        <v>11</v>
      </c>
      <c r="AX32" s="38">
        <v>310.86700000000002</v>
      </c>
      <c r="AY32" s="60" t="s">
        <v>607</v>
      </c>
      <c r="AZ32" s="38">
        <v>34497</v>
      </c>
      <c r="BA32" s="38">
        <v>190007.92199999999</v>
      </c>
      <c r="BB32" s="38">
        <v>563</v>
      </c>
      <c r="BC32" s="38">
        <v>12826.338</v>
      </c>
      <c r="BD32" s="38">
        <v>39</v>
      </c>
      <c r="BE32" s="38">
        <v>391.137</v>
      </c>
      <c r="BF32" s="38">
        <v>41</v>
      </c>
      <c r="BG32" s="38">
        <v>1223.8989999999999</v>
      </c>
      <c r="BH32" s="38" t="s">
        <v>653</v>
      </c>
      <c r="BI32" s="38" t="s">
        <v>653</v>
      </c>
      <c r="BJ32" s="38" t="s">
        <v>653</v>
      </c>
      <c r="BK32" s="38" t="s">
        <v>653</v>
      </c>
      <c r="BL32" s="38">
        <v>719</v>
      </c>
      <c r="BM32" s="38">
        <v>17278.864000000001</v>
      </c>
      <c r="BN32" s="38">
        <v>447</v>
      </c>
      <c r="BO32" s="38">
        <v>2756.915</v>
      </c>
      <c r="BP32" s="38">
        <v>539</v>
      </c>
      <c r="BQ32" s="38">
        <v>12171.909</v>
      </c>
      <c r="BR32" s="38">
        <v>32149</v>
      </c>
      <c r="BS32" s="38">
        <v>143358.85999999999</v>
      </c>
      <c r="BT32" s="38" t="s">
        <v>653</v>
      </c>
      <c r="BU32" s="38" t="s">
        <v>653</v>
      </c>
      <c r="BV32" s="38">
        <v>38</v>
      </c>
      <c r="BW32" s="38">
        <v>1161.4010000000001</v>
      </c>
    </row>
    <row r="33" spans="1:79" s="53" customFormat="1" ht="11.25" customHeight="1" x14ac:dyDescent="0.15">
      <c r="A33" s="60" t="s">
        <v>608</v>
      </c>
      <c r="B33" s="38">
        <v>237463</v>
      </c>
      <c r="C33" s="38">
        <v>1156176.8640000001</v>
      </c>
      <c r="D33" s="38">
        <v>2185</v>
      </c>
      <c r="E33" s="38">
        <v>50143.342000000004</v>
      </c>
      <c r="F33" s="38">
        <v>202</v>
      </c>
      <c r="G33" s="38">
        <v>2763.654</v>
      </c>
      <c r="H33" s="38">
        <v>125</v>
      </c>
      <c r="I33" s="38">
        <v>8622.3260000000009</v>
      </c>
      <c r="J33" s="38" t="s">
        <v>653</v>
      </c>
      <c r="K33" s="38" t="s">
        <v>653</v>
      </c>
      <c r="L33" s="38" t="s">
        <v>653</v>
      </c>
      <c r="M33" s="38" t="s">
        <v>653</v>
      </c>
      <c r="N33" s="38">
        <v>3558</v>
      </c>
      <c r="O33" s="38">
        <v>77407.717999999993</v>
      </c>
      <c r="P33" s="38">
        <v>4271</v>
      </c>
      <c r="Q33" s="38">
        <v>24021.306</v>
      </c>
      <c r="R33" s="38">
        <v>1081</v>
      </c>
      <c r="S33" s="38">
        <v>16752.895</v>
      </c>
      <c r="T33" s="38">
        <v>226041</v>
      </c>
      <c r="U33" s="38">
        <v>976465.62300000002</v>
      </c>
      <c r="V33" s="38" t="s">
        <v>653</v>
      </c>
      <c r="W33" s="38" t="s">
        <v>653</v>
      </c>
      <c r="X33" s="38">
        <v>107</v>
      </c>
      <c r="Y33" s="38">
        <v>2618.6640000000002</v>
      </c>
      <c r="Z33" s="60" t="s">
        <v>608</v>
      </c>
      <c r="AA33" s="38">
        <v>153150</v>
      </c>
      <c r="AB33" s="38">
        <v>714515.15</v>
      </c>
      <c r="AC33" s="38">
        <v>1112</v>
      </c>
      <c r="AD33" s="38">
        <v>26125.026000000002</v>
      </c>
      <c r="AE33" s="38">
        <v>69</v>
      </c>
      <c r="AF33" s="38">
        <v>1247.4069999999999</v>
      </c>
      <c r="AG33" s="38">
        <v>66</v>
      </c>
      <c r="AH33" s="38">
        <v>802.99900000000002</v>
      </c>
      <c r="AI33" s="38" t="s">
        <v>653</v>
      </c>
      <c r="AJ33" s="38" t="s">
        <v>653</v>
      </c>
      <c r="AK33" s="38" t="s">
        <v>653</v>
      </c>
      <c r="AL33" s="38" t="s">
        <v>653</v>
      </c>
      <c r="AM33" s="38">
        <v>1601</v>
      </c>
      <c r="AN33" s="38">
        <v>32959.910000000003</v>
      </c>
      <c r="AO33" s="38">
        <v>2960</v>
      </c>
      <c r="AP33" s="38">
        <v>15788.181</v>
      </c>
      <c r="AQ33" s="38">
        <v>463</v>
      </c>
      <c r="AR33" s="38">
        <v>6795.5770000000002</v>
      </c>
      <c r="AS33" s="38">
        <v>146879</v>
      </c>
      <c r="AT33" s="38">
        <v>630796.05000000005</v>
      </c>
      <c r="AU33" s="38" t="s">
        <v>653</v>
      </c>
      <c r="AV33" s="38" t="s">
        <v>653</v>
      </c>
      <c r="AW33" s="38">
        <v>56</v>
      </c>
      <c r="AX33" s="38">
        <v>511.75299999999999</v>
      </c>
      <c r="AY33" s="60" t="s">
        <v>608</v>
      </c>
      <c r="AZ33" s="38">
        <v>84313</v>
      </c>
      <c r="BA33" s="38">
        <v>441661.71399999998</v>
      </c>
      <c r="BB33" s="38">
        <v>1073</v>
      </c>
      <c r="BC33" s="38">
        <v>24018.315999999999</v>
      </c>
      <c r="BD33" s="38">
        <v>133</v>
      </c>
      <c r="BE33" s="38">
        <v>1516.2470000000001</v>
      </c>
      <c r="BF33" s="38">
        <v>59</v>
      </c>
      <c r="BG33" s="38">
        <v>7819.3270000000002</v>
      </c>
      <c r="BH33" s="38" t="s">
        <v>653</v>
      </c>
      <c r="BI33" s="38" t="s">
        <v>653</v>
      </c>
      <c r="BJ33" s="38" t="s">
        <v>653</v>
      </c>
      <c r="BK33" s="38" t="s">
        <v>653</v>
      </c>
      <c r="BL33" s="38">
        <v>1957</v>
      </c>
      <c r="BM33" s="38">
        <v>44447.807999999997</v>
      </c>
      <c r="BN33" s="38">
        <v>1311</v>
      </c>
      <c r="BO33" s="38">
        <v>8233.125</v>
      </c>
      <c r="BP33" s="38">
        <v>618</v>
      </c>
      <c r="BQ33" s="38">
        <v>9957.3179999999993</v>
      </c>
      <c r="BR33" s="38">
        <v>79162</v>
      </c>
      <c r="BS33" s="38">
        <v>345669.57299999997</v>
      </c>
      <c r="BT33" s="38" t="s">
        <v>653</v>
      </c>
      <c r="BU33" s="38" t="s">
        <v>653</v>
      </c>
      <c r="BV33" s="38">
        <v>51</v>
      </c>
      <c r="BW33" s="38">
        <v>2106.9110000000001</v>
      </c>
    </row>
    <row r="34" spans="1:79" s="53" customFormat="1" ht="11.25" customHeight="1" x14ac:dyDescent="0.15">
      <c r="A34" s="60"/>
      <c r="B34" s="38"/>
      <c r="C34" s="38"/>
      <c r="D34" s="38"/>
      <c r="E34" s="38"/>
      <c r="F34" s="38"/>
      <c r="G34" s="38"/>
      <c r="H34" s="38"/>
      <c r="I34" s="38"/>
      <c r="J34" s="38"/>
      <c r="K34" s="38"/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  <c r="Y34" s="38"/>
      <c r="Z34" s="60"/>
      <c r="AA34" s="38"/>
      <c r="AB34" s="38"/>
      <c r="AC34" s="38"/>
      <c r="AD34" s="38"/>
      <c r="AE34" s="38"/>
      <c r="AF34" s="38"/>
      <c r="AG34" s="38"/>
      <c r="AH34" s="38"/>
      <c r="AI34" s="38"/>
      <c r="AJ34" s="38"/>
      <c r="AK34" s="38"/>
      <c r="AL34" s="38"/>
      <c r="AM34" s="38"/>
      <c r="AN34" s="38"/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60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</row>
    <row r="35" spans="1:79" s="53" customFormat="1" ht="11.25" customHeight="1" x14ac:dyDescent="0.15">
      <c r="A35" s="60" t="s">
        <v>609</v>
      </c>
      <c r="B35" s="38">
        <v>344976</v>
      </c>
      <c r="C35" s="38">
        <v>1684838.4509999999</v>
      </c>
      <c r="D35" s="38">
        <v>2272</v>
      </c>
      <c r="E35" s="38">
        <v>57648.487999999998</v>
      </c>
      <c r="F35" s="38">
        <v>150</v>
      </c>
      <c r="G35" s="38">
        <v>1707.2730000000001</v>
      </c>
      <c r="H35" s="38">
        <v>112</v>
      </c>
      <c r="I35" s="38">
        <v>3268.0219999999999</v>
      </c>
      <c r="J35" s="38" t="s">
        <v>653</v>
      </c>
      <c r="K35" s="38" t="s">
        <v>653</v>
      </c>
      <c r="L35" s="38" t="s">
        <v>653</v>
      </c>
      <c r="M35" s="38" t="s">
        <v>653</v>
      </c>
      <c r="N35" s="38">
        <v>6728</v>
      </c>
      <c r="O35" s="38">
        <v>147426.51199999999</v>
      </c>
      <c r="P35" s="38">
        <v>6646</v>
      </c>
      <c r="Q35" s="38">
        <v>45973.245000000003</v>
      </c>
      <c r="R35" s="38">
        <v>1206</v>
      </c>
      <c r="S35" s="38">
        <v>31700.785000000003</v>
      </c>
      <c r="T35" s="38">
        <v>327861</v>
      </c>
      <c r="U35" s="38">
        <v>1397104.949</v>
      </c>
      <c r="V35" s="38">
        <v>1</v>
      </c>
      <c r="W35" s="38">
        <v>9.1769999999999996</v>
      </c>
      <c r="X35" s="38">
        <v>87</v>
      </c>
      <c r="Y35" s="38">
        <v>2023.8520000000001</v>
      </c>
      <c r="Z35" s="60" t="s">
        <v>609</v>
      </c>
      <c r="AA35" s="38">
        <v>210824</v>
      </c>
      <c r="AB35" s="38">
        <v>962400.87899999996</v>
      </c>
      <c r="AC35" s="38">
        <v>1070</v>
      </c>
      <c r="AD35" s="38">
        <v>26762.564999999999</v>
      </c>
      <c r="AE35" s="38">
        <v>44</v>
      </c>
      <c r="AF35" s="38">
        <v>516.78700000000003</v>
      </c>
      <c r="AG35" s="38">
        <v>71</v>
      </c>
      <c r="AH35" s="38">
        <v>1172.8309999999999</v>
      </c>
      <c r="AI35" s="38" t="s">
        <v>653</v>
      </c>
      <c r="AJ35" s="38" t="s">
        <v>653</v>
      </c>
      <c r="AK35" s="38" t="s">
        <v>653</v>
      </c>
      <c r="AL35" s="38" t="s">
        <v>653</v>
      </c>
      <c r="AM35" s="38">
        <v>2782</v>
      </c>
      <c r="AN35" s="38">
        <v>56470.455000000002</v>
      </c>
      <c r="AO35" s="38">
        <v>4338</v>
      </c>
      <c r="AP35" s="38">
        <v>26718.560000000001</v>
      </c>
      <c r="AQ35" s="38">
        <v>270</v>
      </c>
      <c r="AR35" s="38">
        <v>6412.3490000000002</v>
      </c>
      <c r="AS35" s="38">
        <v>202249</v>
      </c>
      <c r="AT35" s="38">
        <v>844347.33200000005</v>
      </c>
      <c r="AU35" s="38" t="s">
        <v>653</v>
      </c>
      <c r="AV35" s="38" t="s">
        <v>653</v>
      </c>
      <c r="AW35" s="38">
        <v>57</v>
      </c>
      <c r="AX35" s="38">
        <v>695.00800000000004</v>
      </c>
      <c r="AY35" s="60" t="s">
        <v>609</v>
      </c>
      <c r="AZ35" s="38">
        <v>134152</v>
      </c>
      <c r="BA35" s="38">
        <v>722437.57200000004</v>
      </c>
      <c r="BB35" s="38">
        <v>1202</v>
      </c>
      <c r="BC35" s="38">
        <v>30885.922999999999</v>
      </c>
      <c r="BD35" s="38">
        <v>106</v>
      </c>
      <c r="BE35" s="38">
        <v>1190.4860000000001</v>
      </c>
      <c r="BF35" s="38">
        <v>41</v>
      </c>
      <c r="BG35" s="38">
        <v>2095.1909999999998</v>
      </c>
      <c r="BH35" s="38" t="s">
        <v>653</v>
      </c>
      <c r="BI35" s="38" t="s">
        <v>653</v>
      </c>
      <c r="BJ35" s="38" t="s">
        <v>653</v>
      </c>
      <c r="BK35" s="38" t="s">
        <v>653</v>
      </c>
      <c r="BL35" s="38">
        <v>3946</v>
      </c>
      <c r="BM35" s="38">
        <v>90956.057000000001</v>
      </c>
      <c r="BN35" s="38">
        <v>2308</v>
      </c>
      <c r="BO35" s="38">
        <v>19254.685000000001</v>
      </c>
      <c r="BP35" s="38">
        <v>936</v>
      </c>
      <c r="BQ35" s="38">
        <v>25288.436000000002</v>
      </c>
      <c r="BR35" s="38">
        <v>125612</v>
      </c>
      <c r="BS35" s="38">
        <v>552757.61699999997</v>
      </c>
      <c r="BT35" s="38">
        <v>1</v>
      </c>
      <c r="BU35" s="38">
        <v>9.1769999999999996</v>
      </c>
      <c r="BV35" s="38">
        <v>30</v>
      </c>
      <c r="BW35" s="38">
        <v>1328.8440000000001</v>
      </c>
    </row>
    <row r="36" spans="1:79" s="53" customFormat="1" ht="11.25" customHeight="1" x14ac:dyDescent="0.15">
      <c r="A36" s="60" t="s">
        <v>610</v>
      </c>
      <c r="B36" s="38">
        <v>337064</v>
      </c>
      <c r="C36" s="38">
        <v>1586250.9509999999</v>
      </c>
      <c r="D36" s="38">
        <v>2261</v>
      </c>
      <c r="E36" s="38">
        <v>31888.58</v>
      </c>
      <c r="F36" s="38">
        <v>284</v>
      </c>
      <c r="G36" s="38">
        <v>3909.6210000000001</v>
      </c>
      <c r="H36" s="38">
        <v>952</v>
      </c>
      <c r="I36" s="38">
        <v>28030.715000000004</v>
      </c>
      <c r="J36" s="38">
        <v>1</v>
      </c>
      <c r="K36" s="38">
        <v>31.702999999999999</v>
      </c>
      <c r="L36" s="38" t="s">
        <v>653</v>
      </c>
      <c r="M36" s="38" t="s">
        <v>653</v>
      </c>
      <c r="N36" s="38">
        <v>7008</v>
      </c>
      <c r="O36" s="38">
        <v>164972.69900000002</v>
      </c>
      <c r="P36" s="38">
        <v>3974</v>
      </c>
      <c r="Q36" s="38">
        <v>25657.347999999998</v>
      </c>
      <c r="R36" s="38">
        <v>2746</v>
      </c>
      <c r="S36" s="38">
        <v>47355.967000000004</v>
      </c>
      <c r="T36" s="38">
        <v>319822</v>
      </c>
      <c r="U36" s="38">
        <v>1284340.902</v>
      </c>
      <c r="V36" s="38">
        <v>16</v>
      </c>
      <c r="W36" s="38">
        <v>63.416000000000004</v>
      </c>
      <c r="X36" s="38">
        <v>159</v>
      </c>
      <c r="Y36" s="38">
        <v>4135.7359999999999</v>
      </c>
      <c r="Z36" s="60" t="s">
        <v>610</v>
      </c>
      <c r="AA36" s="38">
        <v>223968</v>
      </c>
      <c r="AB36" s="38">
        <v>990998.78399999999</v>
      </c>
      <c r="AC36" s="38">
        <v>1051</v>
      </c>
      <c r="AD36" s="38">
        <v>14921.096</v>
      </c>
      <c r="AE36" s="38">
        <v>91</v>
      </c>
      <c r="AF36" s="38">
        <v>1876.2629999999999</v>
      </c>
      <c r="AG36" s="38">
        <v>495</v>
      </c>
      <c r="AH36" s="38">
        <v>11197.174000000001</v>
      </c>
      <c r="AI36" s="38" t="s">
        <v>653</v>
      </c>
      <c r="AJ36" s="38" t="s">
        <v>653</v>
      </c>
      <c r="AK36" s="38" t="s">
        <v>653</v>
      </c>
      <c r="AL36" s="38" t="s">
        <v>653</v>
      </c>
      <c r="AM36" s="38">
        <v>3148</v>
      </c>
      <c r="AN36" s="38">
        <v>69189.081000000006</v>
      </c>
      <c r="AO36" s="38">
        <v>2900</v>
      </c>
      <c r="AP36" s="38">
        <v>17187.057000000001</v>
      </c>
      <c r="AQ36" s="38">
        <v>1046</v>
      </c>
      <c r="AR36" s="38">
        <v>16061.037</v>
      </c>
      <c r="AS36" s="38">
        <v>215229</v>
      </c>
      <c r="AT36" s="38">
        <v>860535.06499999994</v>
      </c>
      <c r="AU36" s="38">
        <v>8</v>
      </c>
      <c r="AV36" s="38">
        <v>32.011000000000003</v>
      </c>
      <c r="AW36" s="38">
        <v>80</v>
      </c>
      <c r="AX36" s="38">
        <v>1880.8889999999999</v>
      </c>
      <c r="AY36" s="60" t="s">
        <v>610</v>
      </c>
      <c r="AZ36" s="38">
        <v>113096</v>
      </c>
      <c r="BA36" s="38">
        <v>595252.16700000002</v>
      </c>
      <c r="BB36" s="38">
        <v>1210</v>
      </c>
      <c r="BC36" s="38">
        <v>16967.484</v>
      </c>
      <c r="BD36" s="38">
        <v>193</v>
      </c>
      <c r="BE36" s="38">
        <v>2033.3579999999999</v>
      </c>
      <c r="BF36" s="38">
        <v>457</v>
      </c>
      <c r="BG36" s="38">
        <v>16833.541000000001</v>
      </c>
      <c r="BH36" s="38">
        <v>1</v>
      </c>
      <c r="BI36" s="38">
        <v>31.702999999999999</v>
      </c>
      <c r="BJ36" s="38" t="s">
        <v>653</v>
      </c>
      <c r="BK36" s="38" t="s">
        <v>653</v>
      </c>
      <c r="BL36" s="38">
        <v>3860</v>
      </c>
      <c r="BM36" s="38">
        <v>95783.618000000002</v>
      </c>
      <c r="BN36" s="38">
        <v>1074</v>
      </c>
      <c r="BO36" s="38">
        <v>8470.2909999999993</v>
      </c>
      <c r="BP36" s="38">
        <v>1700</v>
      </c>
      <c r="BQ36" s="38">
        <v>31294.93</v>
      </c>
      <c r="BR36" s="38">
        <v>104593</v>
      </c>
      <c r="BS36" s="38">
        <v>423805.837</v>
      </c>
      <c r="BT36" s="38">
        <v>8</v>
      </c>
      <c r="BU36" s="38">
        <v>31.405000000000001</v>
      </c>
      <c r="BV36" s="38">
        <v>79</v>
      </c>
      <c r="BW36" s="38">
        <v>2254.8470000000002</v>
      </c>
      <c r="BX36" s="75"/>
      <c r="BY36" s="77"/>
      <c r="BZ36" s="75"/>
      <c r="CA36" s="77"/>
    </row>
    <row r="37" spans="1:79" s="53" customFormat="1" ht="11.25" customHeight="1" x14ac:dyDescent="0.15">
      <c r="A37" s="60" t="s">
        <v>611</v>
      </c>
      <c r="B37" s="38">
        <v>956149</v>
      </c>
      <c r="C37" s="38">
        <v>4498956.4539999999</v>
      </c>
      <c r="D37" s="38">
        <v>7714</v>
      </c>
      <c r="E37" s="38">
        <v>165375.02899999998</v>
      </c>
      <c r="F37" s="38">
        <v>1980</v>
      </c>
      <c r="G37" s="38">
        <v>26001.360000000001</v>
      </c>
      <c r="H37" s="38">
        <v>745</v>
      </c>
      <c r="I37" s="38">
        <v>15657.752</v>
      </c>
      <c r="J37" s="38" t="s">
        <v>653</v>
      </c>
      <c r="K37" s="38" t="s">
        <v>653</v>
      </c>
      <c r="L37" s="38" t="s">
        <v>653</v>
      </c>
      <c r="M37" s="38" t="s">
        <v>653</v>
      </c>
      <c r="N37" s="38">
        <v>21395</v>
      </c>
      <c r="O37" s="38">
        <v>491162.484</v>
      </c>
      <c r="P37" s="38">
        <v>40671</v>
      </c>
      <c r="Q37" s="38">
        <v>236029.17600000001</v>
      </c>
      <c r="R37" s="38">
        <v>4141</v>
      </c>
      <c r="S37" s="38">
        <v>87804.263000000006</v>
      </c>
      <c r="T37" s="38">
        <v>879420</v>
      </c>
      <c r="U37" s="38">
        <v>3476469.7850000001</v>
      </c>
      <c r="V37" s="38">
        <v>83</v>
      </c>
      <c r="W37" s="38">
        <v>456.60500000000002</v>
      </c>
      <c r="X37" s="38">
        <v>557</v>
      </c>
      <c r="Y37" s="38">
        <v>12746.853999999999</v>
      </c>
      <c r="Z37" s="60" t="s">
        <v>611</v>
      </c>
      <c r="AA37" s="38">
        <v>597950</v>
      </c>
      <c r="AB37" s="38">
        <v>2590678.1940000001</v>
      </c>
      <c r="AC37" s="38">
        <v>3718</v>
      </c>
      <c r="AD37" s="38">
        <v>67064.695999999996</v>
      </c>
      <c r="AE37" s="38">
        <v>669</v>
      </c>
      <c r="AF37" s="38">
        <v>8761.3019999999997</v>
      </c>
      <c r="AG37" s="38">
        <v>350</v>
      </c>
      <c r="AH37" s="38">
        <v>6436.4549999999999</v>
      </c>
      <c r="AI37" s="38" t="s">
        <v>653</v>
      </c>
      <c r="AJ37" s="38" t="s">
        <v>653</v>
      </c>
      <c r="AK37" s="38" t="s">
        <v>653</v>
      </c>
      <c r="AL37" s="38" t="s">
        <v>653</v>
      </c>
      <c r="AM37" s="38">
        <v>8632</v>
      </c>
      <c r="AN37" s="38">
        <v>174747</v>
      </c>
      <c r="AO37" s="38">
        <v>27626</v>
      </c>
      <c r="AP37" s="38">
        <v>155545.24100000001</v>
      </c>
      <c r="AQ37" s="38">
        <v>1069</v>
      </c>
      <c r="AR37" s="38">
        <v>22323.576000000001</v>
      </c>
      <c r="AS37" s="38">
        <v>555849</v>
      </c>
      <c r="AT37" s="38">
        <v>2155583.733</v>
      </c>
      <c r="AU37" s="38">
        <v>37</v>
      </c>
      <c r="AV37" s="38">
        <v>216.191</v>
      </c>
      <c r="AW37" s="38">
        <v>241</v>
      </c>
      <c r="AX37" s="38">
        <v>4839.1549999999997</v>
      </c>
      <c r="AY37" s="60" t="s">
        <v>611</v>
      </c>
      <c r="AZ37" s="38">
        <v>358199</v>
      </c>
      <c r="BA37" s="38">
        <v>1908278.26</v>
      </c>
      <c r="BB37" s="38">
        <v>3996</v>
      </c>
      <c r="BC37" s="38">
        <v>98310.332999999999</v>
      </c>
      <c r="BD37" s="38">
        <v>1311</v>
      </c>
      <c r="BE37" s="38">
        <v>17240.058000000001</v>
      </c>
      <c r="BF37" s="38">
        <v>395</v>
      </c>
      <c r="BG37" s="38">
        <v>9221.2970000000005</v>
      </c>
      <c r="BH37" s="38" t="s">
        <v>653</v>
      </c>
      <c r="BI37" s="38" t="s">
        <v>653</v>
      </c>
      <c r="BJ37" s="38" t="s">
        <v>653</v>
      </c>
      <c r="BK37" s="38" t="s">
        <v>653</v>
      </c>
      <c r="BL37" s="38">
        <v>12763</v>
      </c>
      <c r="BM37" s="38">
        <v>316415.484</v>
      </c>
      <c r="BN37" s="38">
        <v>13045</v>
      </c>
      <c r="BO37" s="38">
        <v>80483.934999999998</v>
      </c>
      <c r="BP37" s="38">
        <v>3072</v>
      </c>
      <c r="BQ37" s="38">
        <v>65480.686999999998</v>
      </c>
      <c r="BR37" s="38">
        <v>323571</v>
      </c>
      <c r="BS37" s="38">
        <v>1320886.0519999999</v>
      </c>
      <c r="BT37" s="38">
        <v>46</v>
      </c>
      <c r="BU37" s="38">
        <v>240.41399999999999</v>
      </c>
      <c r="BV37" s="38">
        <v>316</v>
      </c>
      <c r="BW37" s="38">
        <v>7907.6989999999996</v>
      </c>
    </row>
    <row r="38" spans="1:79" s="53" customFormat="1" ht="11.25" customHeight="1" x14ac:dyDescent="0.15">
      <c r="A38" s="60" t="s">
        <v>612</v>
      </c>
      <c r="B38" s="38">
        <v>163844</v>
      </c>
      <c r="C38" s="38">
        <v>747856.28700000001</v>
      </c>
      <c r="D38" s="38">
        <v>549</v>
      </c>
      <c r="E38" s="38">
        <v>5757.0650000000005</v>
      </c>
      <c r="F38" s="38">
        <v>85</v>
      </c>
      <c r="G38" s="38">
        <v>1009.0880000000001</v>
      </c>
      <c r="H38" s="38">
        <v>1189</v>
      </c>
      <c r="I38" s="38">
        <v>20865.530999999999</v>
      </c>
      <c r="J38" s="38" t="s">
        <v>653</v>
      </c>
      <c r="K38" s="38" t="s">
        <v>653</v>
      </c>
      <c r="L38" s="38" t="s">
        <v>653</v>
      </c>
      <c r="M38" s="38" t="s">
        <v>653</v>
      </c>
      <c r="N38" s="38">
        <v>4554</v>
      </c>
      <c r="O38" s="38">
        <v>92304.412000000011</v>
      </c>
      <c r="P38" s="38">
        <v>4973</v>
      </c>
      <c r="Q38" s="38">
        <v>29104.644</v>
      </c>
      <c r="R38" s="38">
        <v>625</v>
      </c>
      <c r="S38" s="38">
        <v>11437.377</v>
      </c>
      <c r="T38" s="38">
        <v>151867</v>
      </c>
      <c r="U38" s="38">
        <v>587372.56300000008</v>
      </c>
      <c r="V38" s="38">
        <v>2</v>
      </c>
      <c r="W38" s="38">
        <v>5.6070000000000002</v>
      </c>
      <c r="X38" s="38">
        <v>47</v>
      </c>
      <c r="Y38" s="38">
        <v>994.18200000000002</v>
      </c>
      <c r="Z38" s="60" t="s">
        <v>612</v>
      </c>
      <c r="AA38" s="38">
        <v>109168</v>
      </c>
      <c r="AB38" s="38">
        <v>466463.33199999999</v>
      </c>
      <c r="AC38" s="38">
        <v>303</v>
      </c>
      <c r="AD38" s="38">
        <v>3133.7759999999998</v>
      </c>
      <c r="AE38" s="38">
        <v>24</v>
      </c>
      <c r="AF38" s="38">
        <v>369.99900000000002</v>
      </c>
      <c r="AG38" s="38">
        <v>513</v>
      </c>
      <c r="AH38" s="38">
        <v>6931.2719999999999</v>
      </c>
      <c r="AI38" s="38" t="s">
        <v>653</v>
      </c>
      <c r="AJ38" s="38" t="s">
        <v>653</v>
      </c>
      <c r="AK38" s="38" t="s">
        <v>653</v>
      </c>
      <c r="AL38" s="38" t="s">
        <v>653</v>
      </c>
      <c r="AM38" s="38">
        <v>2238</v>
      </c>
      <c r="AN38" s="38">
        <v>42871.241000000002</v>
      </c>
      <c r="AO38" s="38">
        <v>3371</v>
      </c>
      <c r="AP38" s="38">
        <v>18785.841</v>
      </c>
      <c r="AQ38" s="38">
        <v>210</v>
      </c>
      <c r="AR38" s="38">
        <v>2534.0100000000002</v>
      </c>
      <c r="AS38" s="38">
        <v>102509</v>
      </c>
      <c r="AT38" s="38">
        <v>391837.19300000003</v>
      </c>
      <c r="AU38" s="38" t="s">
        <v>653</v>
      </c>
      <c r="AV38" s="38" t="s">
        <v>653</v>
      </c>
      <c r="AW38" s="38">
        <v>21</v>
      </c>
      <c r="AX38" s="38">
        <v>619.17499999999995</v>
      </c>
      <c r="AY38" s="60" t="s">
        <v>612</v>
      </c>
      <c r="AZ38" s="38">
        <v>54676</v>
      </c>
      <c r="BA38" s="38">
        <v>281392.95500000002</v>
      </c>
      <c r="BB38" s="38">
        <v>246</v>
      </c>
      <c r="BC38" s="38">
        <v>2623.2890000000002</v>
      </c>
      <c r="BD38" s="38">
        <v>61</v>
      </c>
      <c r="BE38" s="38">
        <v>639.08900000000006</v>
      </c>
      <c r="BF38" s="38">
        <v>676</v>
      </c>
      <c r="BG38" s="38">
        <v>13934.259</v>
      </c>
      <c r="BH38" s="38" t="s">
        <v>653</v>
      </c>
      <c r="BI38" s="38" t="s">
        <v>653</v>
      </c>
      <c r="BJ38" s="38" t="s">
        <v>653</v>
      </c>
      <c r="BK38" s="38" t="s">
        <v>653</v>
      </c>
      <c r="BL38" s="38">
        <v>2316</v>
      </c>
      <c r="BM38" s="38">
        <v>49433.171000000002</v>
      </c>
      <c r="BN38" s="38">
        <v>1602</v>
      </c>
      <c r="BO38" s="38">
        <v>10318.803</v>
      </c>
      <c r="BP38" s="38">
        <v>415</v>
      </c>
      <c r="BQ38" s="38">
        <v>8903.3670000000002</v>
      </c>
      <c r="BR38" s="38">
        <v>49358</v>
      </c>
      <c r="BS38" s="38">
        <v>195535.37</v>
      </c>
      <c r="BT38" s="38">
        <v>2</v>
      </c>
      <c r="BU38" s="38">
        <v>5.6070000000000002</v>
      </c>
      <c r="BV38" s="38">
        <v>26</v>
      </c>
      <c r="BW38" s="38">
        <v>375.00700000000001</v>
      </c>
    </row>
    <row r="39" spans="1:79" s="53" customFormat="1" ht="11.25" customHeight="1" x14ac:dyDescent="0.15">
      <c r="A39" s="60" t="s">
        <v>613</v>
      </c>
      <c r="B39" s="38">
        <v>129455</v>
      </c>
      <c r="C39" s="38">
        <v>594585.48300000001</v>
      </c>
      <c r="D39" s="38">
        <v>174</v>
      </c>
      <c r="E39" s="38">
        <v>2311.4120000000003</v>
      </c>
      <c r="F39" s="38">
        <v>72</v>
      </c>
      <c r="G39" s="38">
        <v>923.85400000000004</v>
      </c>
      <c r="H39" s="38">
        <v>845</v>
      </c>
      <c r="I39" s="38">
        <v>16945.999</v>
      </c>
      <c r="J39" s="38" t="s">
        <v>653</v>
      </c>
      <c r="K39" s="38" t="s">
        <v>653</v>
      </c>
      <c r="L39" s="38" t="s">
        <v>653</v>
      </c>
      <c r="M39" s="38" t="s">
        <v>653</v>
      </c>
      <c r="N39" s="38">
        <v>3275</v>
      </c>
      <c r="O39" s="38">
        <v>68918.441000000006</v>
      </c>
      <c r="P39" s="38">
        <v>1817</v>
      </c>
      <c r="Q39" s="38">
        <v>17090.455999999998</v>
      </c>
      <c r="R39" s="38">
        <v>590</v>
      </c>
      <c r="S39" s="38">
        <v>12301.513999999999</v>
      </c>
      <c r="T39" s="38">
        <v>122682</v>
      </c>
      <c r="U39" s="38">
        <v>476093.80700000003</v>
      </c>
      <c r="V39" s="38" t="s">
        <v>653</v>
      </c>
      <c r="W39" s="38" t="s">
        <v>653</v>
      </c>
      <c r="X39" s="38">
        <v>38</v>
      </c>
      <c r="Y39" s="38">
        <v>668.11300000000006</v>
      </c>
      <c r="Z39" s="60" t="s">
        <v>613</v>
      </c>
      <c r="AA39" s="38">
        <v>83809</v>
      </c>
      <c r="AB39" s="38">
        <v>351706.86300000001</v>
      </c>
      <c r="AC39" s="38">
        <v>67</v>
      </c>
      <c r="AD39" s="38">
        <v>653.548</v>
      </c>
      <c r="AE39" s="38">
        <v>16</v>
      </c>
      <c r="AF39" s="38">
        <v>206.572</v>
      </c>
      <c r="AG39" s="38">
        <v>398</v>
      </c>
      <c r="AH39" s="38">
        <v>5317.643</v>
      </c>
      <c r="AI39" s="38" t="s">
        <v>653</v>
      </c>
      <c r="AJ39" s="38" t="s">
        <v>653</v>
      </c>
      <c r="AK39" s="38" t="s">
        <v>653</v>
      </c>
      <c r="AL39" s="38" t="s">
        <v>653</v>
      </c>
      <c r="AM39" s="38">
        <v>1444</v>
      </c>
      <c r="AN39" s="38">
        <v>26311.285</v>
      </c>
      <c r="AO39" s="38">
        <v>1173</v>
      </c>
      <c r="AP39" s="38">
        <v>8419.7250000000004</v>
      </c>
      <c r="AQ39" s="38">
        <v>165</v>
      </c>
      <c r="AR39" s="38">
        <v>3124.6849999999999</v>
      </c>
      <c r="AS39" s="38">
        <v>80546</v>
      </c>
      <c r="AT39" s="38">
        <v>307673.40500000003</v>
      </c>
      <c r="AU39" s="38" t="s">
        <v>653</v>
      </c>
      <c r="AV39" s="38" t="s">
        <v>653</v>
      </c>
      <c r="AW39" s="38">
        <v>25</v>
      </c>
      <c r="AX39" s="38">
        <v>452.577</v>
      </c>
      <c r="AY39" s="60" t="s">
        <v>613</v>
      </c>
      <c r="AZ39" s="38">
        <v>45646</v>
      </c>
      <c r="BA39" s="38">
        <v>242878.62</v>
      </c>
      <c r="BB39" s="38">
        <v>107</v>
      </c>
      <c r="BC39" s="38">
        <v>1657.864</v>
      </c>
      <c r="BD39" s="38">
        <v>56</v>
      </c>
      <c r="BE39" s="38">
        <v>717.28200000000004</v>
      </c>
      <c r="BF39" s="38">
        <v>447</v>
      </c>
      <c r="BG39" s="38">
        <v>11628.356</v>
      </c>
      <c r="BH39" s="38" t="s">
        <v>653</v>
      </c>
      <c r="BI39" s="38" t="s">
        <v>653</v>
      </c>
      <c r="BJ39" s="38" t="s">
        <v>653</v>
      </c>
      <c r="BK39" s="38" t="s">
        <v>653</v>
      </c>
      <c r="BL39" s="38">
        <v>1831</v>
      </c>
      <c r="BM39" s="38">
        <v>42607.156000000003</v>
      </c>
      <c r="BN39" s="38">
        <v>644</v>
      </c>
      <c r="BO39" s="38">
        <v>8670.7309999999998</v>
      </c>
      <c r="BP39" s="38">
        <v>425</v>
      </c>
      <c r="BQ39" s="38">
        <v>9176.8289999999997</v>
      </c>
      <c r="BR39" s="38">
        <v>42136</v>
      </c>
      <c r="BS39" s="38">
        <v>168420.402</v>
      </c>
      <c r="BT39" s="38" t="s">
        <v>653</v>
      </c>
      <c r="BU39" s="38" t="s">
        <v>653</v>
      </c>
      <c r="BV39" s="38">
        <v>13</v>
      </c>
      <c r="BW39" s="38">
        <v>215.536</v>
      </c>
    </row>
    <row r="40" spans="1:79" s="53" customFormat="1" ht="11.25" customHeight="1" x14ac:dyDescent="0.15">
      <c r="A40" s="60"/>
      <c r="B40" s="38"/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  <c r="Y40" s="38"/>
      <c r="Z40" s="60"/>
      <c r="AA40" s="38"/>
      <c r="AB40" s="38"/>
      <c r="AC40" s="38"/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60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</row>
    <row r="41" spans="1:79" s="53" customFormat="1" ht="11.25" customHeight="1" x14ac:dyDescent="0.15">
      <c r="A41" s="60" t="s">
        <v>614</v>
      </c>
      <c r="B41" s="38">
        <v>502169</v>
      </c>
      <c r="C41" s="38">
        <v>2527831.4580000001</v>
      </c>
      <c r="D41" s="38">
        <v>1721</v>
      </c>
      <c r="E41" s="38">
        <v>24891.425999999999</v>
      </c>
      <c r="F41" s="38">
        <v>467</v>
      </c>
      <c r="G41" s="38">
        <v>5211.3379999999997</v>
      </c>
      <c r="H41" s="38">
        <v>2043</v>
      </c>
      <c r="I41" s="38">
        <v>49742.53</v>
      </c>
      <c r="J41" s="38" t="s">
        <v>653</v>
      </c>
      <c r="K41" s="38" t="s">
        <v>653</v>
      </c>
      <c r="L41" s="38" t="s">
        <v>653</v>
      </c>
      <c r="M41" s="38" t="s">
        <v>653</v>
      </c>
      <c r="N41" s="38">
        <v>8894</v>
      </c>
      <c r="O41" s="38">
        <v>186352.70199999999</v>
      </c>
      <c r="P41" s="38">
        <v>7442</v>
      </c>
      <c r="Q41" s="38">
        <v>53338.732000000004</v>
      </c>
      <c r="R41" s="38">
        <v>2232</v>
      </c>
      <c r="S41" s="38">
        <v>51260.987999999998</v>
      </c>
      <c r="T41" s="38">
        <v>479353</v>
      </c>
      <c r="U41" s="38">
        <v>2156951.7859999998</v>
      </c>
      <c r="V41" s="38">
        <v>17</v>
      </c>
      <c r="W41" s="38">
        <v>81.956000000000003</v>
      </c>
      <c r="X41" s="38">
        <v>187</v>
      </c>
      <c r="Y41" s="38">
        <v>7940.5129999999999</v>
      </c>
      <c r="Z41" s="60" t="s">
        <v>614</v>
      </c>
      <c r="AA41" s="38">
        <v>336430</v>
      </c>
      <c r="AB41" s="38">
        <v>1610303.044</v>
      </c>
      <c r="AC41" s="38">
        <v>758</v>
      </c>
      <c r="AD41" s="38">
        <v>11713.058000000001</v>
      </c>
      <c r="AE41" s="38">
        <v>174</v>
      </c>
      <c r="AF41" s="38">
        <v>2308.4549999999999</v>
      </c>
      <c r="AG41" s="38">
        <v>1039</v>
      </c>
      <c r="AH41" s="38">
        <v>21609.629000000001</v>
      </c>
      <c r="AI41" s="38" t="s">
        <v>653</v>
      </c>
      <c r="AJ41" s="38" t="s">
        <v>653</v>
      </c>
      <c r="AK41" s="38" t="s">
        <v>653</v>
      </c>
      <c r="AL41" s="38" t="s">
        <v>653</v>
      </c>
      <c r="AM41" s="38">
        <v>3995</v>
      </c>
      <c r="AN41" s="38">
        <v>80546.679999999993</v>
      </c>
      <c r="AO41" s="38">
        <v>5056</v>
      </c>
      <c r="AP41" s="38">
        <v>34752.451000000001</v>
      </c>
      <c r="AQ41" s="38">
        <v>721</v>
      </c>
      <c r="AR41" s="38">
        <v>15674.107</v>
      </c>
      <c r="AS41" s="38">
        <v>324671</v>
      </c>
      <c r="AT41" s="38">
        <v>1443618.9339999999</v>
      </c>
      <c r="AU41" s="38">
        <v>16</v>
      </c>
      <c r="AV41" s="38">
        <v>79.73</v>
      </c>
      <c r="AW41" s="38">
        <v>79</v>
      </c>
      <c r="AX41" s="38">
        <v>3046.92</v>
      </c>
      <c r="AY41" s="60" t="s">
        <v>614</v>
      </c>
      <c r="AZ41" s="38">
        <v>165739</v>
      </c>
      <c r="BA41" s="38">
        <v>917528.41399999999</v>
      </c>
      <c r="BB41" s="38">
        <v>963</v>
      </c>
      <c r="BC41" s="38">
        <v>13178.368</v>
      </c>
      <c r="BD41" s="38">
        <v>293</v>
      </c>
      <c r="BE41" s="38">
        <v>2902.8829999999998</v>
      </c>
      <c r="BF41" s="38">
        <v>1004</v>
      </c>
      <c r="BG41" s="38">
        <v>28132.901000000002</v>
      </c>
      <c r="BH41" s="38" t="s">
        <v>653</v>
      </c>
      <c r="BI41" s="38" t="s">
        <v>653</v>
      </c>
      <c r="BJ41" s="38" t="s">
        <v>653</v>
      </c>
      <c r="BK41" s="38" t="s">
        <v>653</v>
      </c>
      <c r="BL41" s="38">
        <v>4899</v>
      </c>
      <c r="BM41" s="38">
        <v>105806.022</v>
      </c>
      <c r="BN41" s="38">
        <v>2386</v>
      </c>
      <c r="BO41" s="38">
        <v>18586.280999999999</v>
      </c>
      <c r="BP41" s="38">
        <v>1511</v>
      </c>
      <c r="BQ41" s="38">
        <v>35586.881000000001</v>
      </c>
      <c r="BR41" s="38">
        <v>154682</v>
      </c>
      <c r="BS41" s="38">
        <v>713332.85199999996</v>
      </c>
      <c r="BT41" s="38">
        <v>1</v>
      </c>
      <c r="BU41" s="38">
        <v>2.226</v>
      </c>
      <c r="BV41" s="38">
        <v>108</v>
      </c>
      <c r="BW41" s="38">
        <v>4893.5929999999998</v>
      </c>
    </row>
    <row r="42" spans="1:79" s="53" customFormat="1" ht="11.25" customHeight="1" x14ac:dyDescent="0.15">
      <c r="A42" s="60" t="s">
        <v>615</v>
      </c>
      <c r="B42" s="38">
        <v>2401473</v>
      </c>
      <c r="C42" s="38">
        <v>14053149.02</v>
      </c>
      <c r="D42" s="38">
        <v>5</v>
      </c>
      <c r="E42" s="38">
        <v>57.546999999999997</v>
      </c>
      <c r="F42" s="38">
        <v>3476</v>
      </c>
      <c r="G42" s="38">
        <v>48566.070999999996</v>
      </c>
      <c r="H42" s="38">
        <v>13176</v>
      </c>
      <c r="I42" s="38">
        <v>343204.41000000003</v>
      </c>
      <c r="J42" s="38" t="s">
        <v>653</v>
      </c>
      <c r="K42" s="38" t="s">
        <v>653</v>
      </c>
      <c r="L42" s="38" t="s">
        <v>653</v>
      </c>
      <c r="M42" s="38" t="s">
        <v>653</v>
      </c>
      <c r="N42" s="38">
        <v>21746</v>
      </c>
      <c r="O42" s="38">
        <v>467987.516</v>
      </c>
      <c r="P42" s="38">
        <v>127527</v>
      </c>
      <c r="Q42" s="38">
        <v>1088452.7749999999</v>
      </c>
      <c r="R42" s="38">
        <v>7025</v>
      </c>
      <c r="S42" s="38">
        <v>155602.859</v>
      </c>
      <c r="T42" s="38">
        <v>2228518</v>
      </c>
      <c r="U42" s="38">
        <v>11949277.842</v>
      </c>
      <c r="V42" s="38" t="s">
        <v>653</v>
      </c>
      <c r="W42" s="38" t="s">
        <v>653</v>
      </c>
      <c r="X42" s="38">
        <v>935</v>
      </c>
      <c r="Y42" s="38">
        <v>30971.425999999999</v>
      </c>
      <c r="Z42" s="60" t="s">
        <v>615</v>
      </c>
      <c r="AA42" s="38">
        <v>1610265</v>
      </c>
      <c r="AB42" s="38">
        <v>9115324.5030000005</v>
      </c>
      <c r="AC42" s="38">
        <v>3</v>
      </c>
      <c r="AD42" s="38">
        <v>46.41</v>
      </c>
      <c r="AE42" s="38">
        <v>1138</v>
      </c>
      <c r="AF42" s="38">
        <v>14647.460999999999</v>
      </c>
      <c r="AG42" s="38">
        <v>6621</v>
      </c>
      <c r="AH42" s="38">
        <v>139503.788</v>
      </c>
      <c r="AI42" s="38" t="s">
        <v>653</v>
      </c>
      <c r="AJ42" s="38" t="s">
        <v>653</v>
      </c>
      <c r="AK42" s="38" t="s">
        <v>653</v>
      </c>
      <c r="AL42" s="38" t="s">
        <v>653</v>
      </c>
      <c r="AM42" s="38">
        <v>9171</v>
      </c>
      <c r="AN42" s="38">
        <v>184878.89199999999</v>
      </c>
      <c r="AO42" s="38">
        <v>89315</v>
      </c>
      <c r="AP42" s="38">
        <v>725550.58900000004</v>
      </c>
      <c r="AQ42" s="38">
        <v>2939</v>
      </c>
      <c r="AR42" s="38">
        <v>49104.601000000002</v>
      </c>
      <c r="AS42" s="38">
        <v>1501078</v>
      </c>
      <c r="AT42" s="38">
        <v>8001592.7620000001</v>
      </c>
      <c r="AU42" s="38" t="s">
        <v>653</v>
      </c>
      <c r="AV42" s="38" t="s">
        <v>653</v>
      </c>
      <c r="AW42" s="38">
        <v>491</v>
      </c>
      <c r="AX42" s="38">
        <v>13870.804</v>
      </c>
      <c r="AY42" s="60" t="s">
        <v>615</v>
      </c>
      <c r="AZ42" s="38">
        <v>791208</v>
      </c>
      <c r="BA42" s="38">
        <v>4937824.517</v>
      </c>
      <c r="BB42" s="38">
        <v>2</v>
      </c>
      <c r="BC42" s="38">
        <v>11.137</v>
      </c>
      <c r="BD42" s="38">
        <v>2338</v>
      </c>
      <c r="BE42" s="38">
        <v>33918.61</v>
      </c>
      <c r="BF42" s="38">
        <v>6555</v>
      </c>
      <c r="BG42" s="38">
        <v>203700.622</v>
      </c>
      <c r="BH42" s="38" t="s">
        <v>653</v>
      </c>
      <c r="BI42" s="38" t="s">
        <v>653</v>
      </c>
      <c r="BJ42" s="38" t="s">
        <v>653</v>
      </c>
      <c r="BK42" s="38" t="s">
        <v>653</v>
      </c>
      <c r="BL42" s="38">
        <v>12575</v>
      </c>
      <c r="BM42" s="38">
        <v>283108.62400000001</v>
      </c>
      <c r="BN42" s="38">
        <v>38212</v>
      </c>
      <c r="BO42" s="38">
        <v>362902.18599999999</v>
      </c>
      <c r="BP42" s="38">
        <v>4086</v>
      </c>
      <c r="BQ42" s="38">
        <v>106498.258</v>
      </c>
      <c r="BR42" s="38">
        <v>727440</v>
      </c>
      <c r="BS42" s="38">
        <v>3947685.08</v>
      </c>
      <c r="BT42" s="38" t="s">
        <v>653</v>
      </c>
      <c r="BU42" s="38" t="s">
        <v>653</v>
      </c>
      <c r="BV42" s="38">
        <v>444</v>
      </c>
      <c r="BW42" s="38">
        <v>17100.621999999999</v>
      </c>
    </row>
    <row r="43" spans="1:79" s="53" customFormat="1" ht="11.25" customHeight="1" x14ac:dyDescent="0.15">
      <c r="A43" s="60" t="s">
        <v>616</v>
      </c>
      <c r="B43" s="38">
        <v>716945</v>
      </c>
      <c r="C43" s="38">
        <v>3562913.077</v>
      </c>
      <c r="D43" s="38">
        <v>2719</v>
      </c>
      <c r="E43" s="38">
        <v>43993.562000000005</v>
      </c>
      <c r="F43" s="38">
        <v>1672</v>
      </c>
      <c r="G43" s="38">
        <v>22802.172999999999</v>
      </c>
      <c r="H43" s="38">
        <v>3034</v>
      </c>
      <c r="I43" s="38">
        <v>88217.26999999999</v>
      </c>
      <c r="J43" s="38" t="s">
        <v>653</v>
      </c>
      <c r="K43" s="38" t="s">
        <v>653</v>
      </c>
      <c r="L43" s="38" t="s">
        <v>653</v>
      </c>
      <c r="M43" s="38" t="s">
        <v>653</v>
      </c>
      <c r="N43" s="38">
        <v>11088</v>
      </c>
      <c r="O43" s="38">
        <v>241136.56900000002</v>
      </c>
      <c r="P43" s="38">
        <v>18827</v>
      </c>
      <c r="Q43" s="38">
        <v>131923.51</v>
      </c>
      <c r="R43" s="38">
        <v>1794</v>
      </c>
      <c r="S43" s="38">
        <v>33320.225999999995</v>
      </c>
      <c r="T43" s="38">
        <v>677811</v>
      </c>
      <c r="U43" s="38">
        <v>3001519.767</v>
      </c>
      <c r="V43" s="38" t="s">
        <v>653</v>
      </c>
      <c r="W43" s="38" t="s">
        <v>653</v>
      </c>
      <c r="X43" s="38">
        <v>249</v>
      </c>
      <c r="Y43" s="38">
        <v>5388.1679999999997</v>
      </c>
      <c r="Z43" s="60" t="s">
        <v>616</v>
      </c>
      <c r="AA43" s="38">
        <v>475384</v>
      </c>
      <c r="AB43" s="38">
        <v>2242412.253</v>
      </c>
      <c r="AC43" s="38">
        <v>1424</v>
      </c>
      <c r="AD43" s="38">
        <v>23836.322</v>
      </c>
      <c r="AE43" s="38">
        <v>549</v>
      </c>
      <c r="AF43" s="38">
        <v>7055.87</v>
      </c>
      <c r="AG43" s="38">
        <v>1420</v>
      </c>
      <c r="AH43" s="38">
        <v>35928.841999999997</v>
      </c>
      <c r="AI43" s="38" t="s">
        <v>653</v>
      </c>
      <c r="AJ43" s="38" t="s">
        <v>653</v>
      </c>
      <c r="AK43" s="38" t="s">
        <v>653</v>
      </c>
      <c r="AL43" s="38" t="s">
        <v>653</v>
      </c>
      <c r="AM43" s="38">
        <v>4513</v>
      </c>
      <c r="AN43" s="38">
        <v>92520.873000000007</v>
      </c>
      <c r="AO43" s="38">
        <v>13468</v>
      </c>
      <c r="AP43" s="38">
        <v>87936.089000000007</v>
      </c>
      <c r="AQ43" s="38">
        <v>814</v>
      </c>
      <c r="AR43" s="38">
        <v>10395.697</v>
      </c>
      <c r="AS43" s="38">
        <v>453196</v>
      </c>
      <c r="AT43" s="38">
        <v>1984738.56</v>
      </c>
      <c r="AU43" s="38" t="s">
        <v>653</v>
      </c>
      <c r="AV43" s="38" t="s">
        <v>653</v>
      </c>
      <c r="AW43" s="38">
        <v>139</v>
      </c>
      <c r="AX43" s="38">
        <v>2819.4879999999998</v>
      </c>
      <c r="AY43" s="60" t="s">
        <v>616</v>
      </c>
      <c r="AZ43" s="38">
        <v>241561</v>
      </c>
      <c r="BA43" s="38">
        <v>1320500.824</v>
      </c>
      <c r="BB43" s="38">
        <v>1295</v>
      </c>
      <c r="BC43" s="38">
        <v>20157.240000000002</v>
      </c>
      <c r="BD43" s="38">
        <v>1123</v>
      </c>
      <c r="BE43" s="38">
        <v>15746.303</v>
      </c>
      <c r="BF43" s="38">
        <v>1614</v>
      </c>
      <c r="BG43" s="38">
        <v>52288.428</v>
      </c>
      <c r="BH43" s="38" t="s">
        <v>653</v>
      </c>
      <c r="BI43" s="38" t="s">
        <v>653</v>
      </c>
      <c r="BJ43" s="38" t="s">
        <v>653</v>
      </c>
      <c r="BK43" s="38" t="s">
        <v>653</v>
      </c>
      <c r="BL43" s="38">
        <v>6575</v>
      </c>
      <c r="BM43" s="38">
        <v>148615.696</v>
      </c>
      <c r="BN43" s="38">
        <v>5359</v>
      </c>
      <c r="BO43" s="38">
        <v>43987.421000000002</v>
      </c>
      <c r="BP43" s="38">
        <v>980</v>
      </c>
      <c r="BQ43" s="38">
        <v>22924.528999999999</v>
      </c>
      <c r="BR43" s="38">
        <v>224615</v>
      </c>
      <c r="BS43" s="38">
        <v>1016781.2070000001</v>
      </c>
      <c r="BT43" s="38" t="s">
        <v>653</v>
      </c>
      <c r="BU43" s="38" t="s">
        <v>653</v>
      </c>
      <c r="BV43" s="38">
        <v>110</v>
      </c>
      <c r="BW43" s="38">
        <v>2568.6799999999998</v>
      </c>
    </row>
    <row r="44" spans="1:79" s="53" customFormat="1" ht="11.25" customHeight="1" x14ac:dyDescent="0.15">
      <c r="A44" s="60" t="s">
        <v>617</v>
      </c>
      <c r="B44" s="38">
        <v>167344</v>
      </c>
      <c r="C44" s="38">
        <v>800524.72100000002</v>
      </c>
      <c r="D44" s="38">
        <v>655</v>
      </c>
      <c r="E44" s="38">
        <v>11811.245999999999</v>
      </c>
      <c r="F44" s="38">
        <v>72</v>
      </c>
      <c r="G44" s="38">
        <v>835.88199999999995</v>
      </c>
      <c r="H44" s="38">
        <v>341</v>
      </c>
      <c r="I44" s="38">
        <v>21147.928</v>
      </c>
      <c r="J44" s="38" t="s">
        <v>653</v>
      </c>
      <c r="K44" s="38" t="s">
        <v>653</v>
      </c>
      <c r="L44" s="38" t="s">
        <v>653</v>
      </c>
      <c r="M44" s="38" t="s">
        <v>653</v>
      </c>
      <c r="N44" s="38">
        <v>3456</v>
      </c>
      <c r="O44" s="38">
        <v>67171.441999999995</v>
      </c>
      <c r="P44" s="38">
        <v>3390</v>
      </c>
      <c r="Q44" s="38">
        <v>24062.246999999999</v>
      </c>
      <c r="R44" s="38">
        <v>295</v>
      </c>
      <c r="S44" s="38">
        <v>6643.3580000000002</v>
      </c>
      <c r="T44" s="38">
        <v>159135</v>
      </c>
      <c r="U44" s="38">
        <v>668852.61800000002</v>
      </c>
      <c r="V44" s="38" t="s">
        <v>653</v>
      </c>
      <c r="W44" s="38" t="s">
        <v>653</v>
      </c>
      <c r="X44" s="38">
        <v>72</v>
      </c>
      <c r="Y44" s="38">
        <v>1404.8240000000001</v>
      </c>
      <c r="Z44" s="60" t="s">
        <v>617</v>
      </c>
      <c r="AA44" s="38">
        <v>109086</v>
      </c>
      <c r="AB44" s="38">
        <v>495653.84100000001</v>
      </c>
      <c r="AC44" s="38">
        <v>330</v>
      </c>
      <c r="AD44" s="38">
        <v>6292.4440000000004</v>
      </c>
      <c r="AE44" s="38">
        <v>16</v>
      </c>
      <c r="AF44" s="38">
        <v>138.971</v>
      </c>
      <c r="AG44" s="38">
        <v>141</v>
      </c>
      <c r="AH44" s="38">
        <v>8295.5730000000003</v>
      </c>
      <c r="AI44" s="38" t="s">
        <v>653</v>
      </c>
      <c r="AJ44" s="38" t="s">
        <v>653</v>
      </c>
      <c r="AK44" s="38" t="s">
        <v>653</v>
      </c>
      <c r="AL44" s="38" t="s">
        <v>653</v>
      </c>
      <c r="AM44" s="38">
        <v>1570</v>
      </c>
      <c r="AN44" s="38">
        <v>26622.365000000002</v>
      </c>
      <c r="AO44" s="38">
        <v>2122</v>
      </c>
      <c r="AP44" s="38">
        <v>14606.13</v>
      </c>
      <c r="AQ44" s="38">
        <v>119</v>
      </c>
      <c r="AR44" s="38">
        <v>2545.9639999999999</v>
      </c>
      <c r="AS44" s="38">
        <v>104788</v>
      </c>
      <c r="AT44" s="38">
        <v>437152.39399999997</v>
      </c>
      <c r="AU44" s="38" t="s">
        <v>653</v>
      </c>
      <c r="AV44" s="38" t="s">
        <v>653</v>
      </c>
      <c r="AW44" s="38">
        <v>15</v>
      </c>
      <c r="AX44" s="38">
        <v>189.833</v>
      </c>
      <c r="AY44" s="60" t="s">
        <v>617</v>
      </c>
      <c r="AZ44" s="38">
        <v>58258</v>
      </c>
      <c r="BA44" s="38">
        <v>304870.88</v>
      </c>
      <c r="BB44" s="38">
        <v>325</v>
      </c>
      <c r="BC44" s="38">
        <v>5518.8019999999997</v>
      </c>
      <c r="BD44" s="38">
        <v>56</v>
      </c>
      <c r="BE44" s="38">
        <v>696.91099999999994</v>
      </c>
      <c r="BF44" s="38">
        <v>200</v>
      </c>
      <c r="BG44" s="38">
        <v>12852.355</v>
      </c>
      <c r="BH44" s="38" t="s">
        <v>653</v>
      </c>
      <c r="BI44" s="38" t="s">
        <v>653</v>
      </c>
      <c r="BJ44" s="38" t="s">
        <v>653</v>
      </c>
      <c r="BK44" s="38" t="s">
        <v>653</v>
      </c>
      <c r="BL44" s="38">
        <v>1886</v>
      </c>
      <c r="BM44" s="38">
        <v>40549.076999999997</v>
      </c>
      <c r="BN44" s="38">
        <v>1268</v>
      </c>
      <c r="BO44" s="38">
        <v>9456.1170000000002</v>
      </c>
      <c r="BP44" s="38">
        <v>176</v>
      </c>
      <c r="BQ44" s="38">
        <v>4097.3940000000002</v>
      </c>
      <c r="BR44" s="38">
        <v>54347</v>
      </c>
      <c r="BS44" s="38">
        <v>231700.22399999999</v>
      </c>
      <c r="BT44" s="38" t="s">
        <v>653</v>
      </c>
      <c r="BU44" s="38" t="s">
        <v>653</v>
      </c>
      <c r="BV44" s="38">
        <v>57</v>
      </c>
      <c r="BW44" s="38">
        <v>1214.991</v>
      </c>
    </row>
    <row r="45" spans="1:79" s="53" customFormat="1" ht="11.25" customHeight="1" x14ac:dyDescent="0.15">
      <c r="A45" s="60" t="s">
        <v>618</v>
      </c>
      <c r="B45" s="38">
        <v>186029</v>
      </c>
      <c r="C45" s="38">
        <v>877902.80200000003</v>
      </c>
      <c r="D45" s="38">
        <v>230</v>
      </c>
      <c r="E45" s="38">
        <v>2850.4430000000002</v>
      </c>
      <c r="F45" s="38">
        <v>297</v>
      </c>
      <c r="G45" s="38">
        <v>3722.2849999999999</v>
      </c>
      <c r="H45" s="38">
        <v>304</v>
      </c>
      <c r="I45" s="38">
        <v>6516.6360000000004</v>
      </c>
      <c r="J45" s="38" t="s">
        <v>653</v>
      </c>
      <c r="K45" s="38" t="s">
        <v>653</v>
      </c>
      <c r="L45" s="38" t="s">
        <v>653</v>
      </c>
      <c r="M45" s="38" t="s">
        <v>653</v>
      </c>
      <c r="N45" s="38">
        <v>2248</v>
      </c>
      <c r="O45" s="38">
        <v>52766.493999999999</v>
      </c>
      <c r="P45" s="38">
        <v>5689</v>
      </c>
      <c r="Q45" s="38">
        <v>43422.86</v>
      </c>
      <c r="R45" s="38">
        <v>316</v>
      </c>
      <c r="S45" s="38">
        <v>4747.9870000000001</v>
      </c>
      <c r="T45" s="38">
        <v>176945</v>
      </c>
      <c r="U45" s="38">
        <v>763876.09699999995</v>
      </c>
      <c r="V45" s="38" t="s">
        <v>653</v>
      </c>
      <c r="W45" s="38" t="s">
        <v>653</v>
      </c>
      <c r="X45" s="38">
        <v>24</v>
      </c>
      <c r="Y45" s="38">
        <v>519.85</v>
      </c>
      <c r="Z45" s="60" t="s">
        <v>618</v>
      </c>
      <c r="AA45" s="38">
        <v>120728</v>
      </c>
      <c r="AB45" s="38">
        <v>551684.62600000005</v>
      </c>
      <c r="AC45" s="38">
        <v>122</v>
      </c>
      <c r="AD45" s="38">
        <v>1399.011</v>
      </c>
      <c r="AE45" s="38">
        <v>130</v>
      </c>
      <c r="AF45" s="38">
        <v>1793.96</v>
      </c>
      <c r="AG45" s="38">
        <v>126</v>
      </c>
      <c r="AH45" s="38">
        <v>2159.2930000000001</v>
      </c>
      <c r="AI45" s="38" t="s">
        <v>653</v>
      </c>
      <c r="AJ45" s="38" t="s">
        <v>653</v>
      </c>
      <c r="AK45" s="38" t="s">
        <v>653</v>
      </c>
      <c r="AL45" s="38" t="s">
        <v>653</v>
      </c>
      <c r="AM45" s="38">
        <v>972</v>
      </c>
      <c r="AN45" s="38">
        <v>20724.179</v>
      </c>
      <c r="AO45" s="38">
        <v>4084</v>
      </c>
      <c r="AP45" s="38">
        <v>30218.210999999999</v>
      </c>
      <c r="AQ45" s="38">
        <v>185</v>
      </c>
      <c r="AR45" s="38">
        <v>2814.6819999999998</v>
      </c>
      <c r="AS45" s="38">
        <v>115109</v>
      </c>
      <c r="AT45" s="38">
        <v>492575.29</v>
      </c>
      <c r="AU45" s="38" t="s">
        <v>653</v>
      </c>
      <c r="AV45" s="38" t="s">
        <v>653</v>
      </c>
      <c r="AW45" s="38">
        <v>13</v>
      </c>
      <c r="AX45" s="38">
        <v>184.28200000000001</v>
      </c>
      <c r="AY45" s="60" t="s">
        <v>618</v>
      </c>
      <c r="AZ45" s="38">
        <v>65301</v>
      </c>
      <c r="BA45" s="38">
        <v>326218.17599999998</v>
      </c>
      <c r="BB45" s="38">
        <v>108</v>
      </c>
      <c r="BC45" s="38">
        <v>1451.432</v>
      </c>
      <c r="BD45" s="38">
        <v>167</v>
      </c>
      <c r="BE45" s="38">
        <v>1928.325</v>
      </c>
      <c r="BF45" s="38">
        <v>178</v>
      </c>
      <c r="BG45" s="38">
        <v>4357.3429999999998</v>
      </c>
      <c r="BH45" s="38" t="s">
        <v>653</v>
      </c>
      <c r="BI45" s="38" t="s">
        <v>653</v>
      </c>
      <c r="BJ45" s="38" t="s">
        <v>653</v>
      </c>
      <c r="BK45" s="38" t="s">
        <v>653</v>
      </c>
      <c r="BL45" s="38">
        <v>1276</v>
      </c>
      <c r="BM45" s="38">
        <v>32042.314999999999</v>
      </c>
      <c r="BN45" s="38">
        <v>1605</v>
      </c>
      <c r="BO45" s="38">
        <v>13204.648999999999</v>
      </c>
      <c r="BP45" s="38">
        <v>131</v>
      </c>
      <c r="BQ45" s="38">
        <v>1933.3050000000001</v>
      </c>
      <c r="BR45" s="38">
        <v>61836</v>
      </c>
      <c r="BS45" s="38">
        <v>271300.80699999997</v>
      </c>
      <c r="BT45" s="38" t="s">
        <v>653</v>
      </c>
      <c r="BU45" s="38" t="s">
        <v>653</v>
      </c>
      <c r="BV45" s="38">
        <v>11</v>
      </c>
      <c r="BW45" s="38">
        <v>335.56799999999998</v>
      </c>
    </row>
    <row r="46" spans="1:79" s="53" customFormat="1" ht="11.25" customHeight="1" x14ac:dyDescent="0.15">
      <c r="A46" s="60"/>
      <c r="B46" s="38"/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60"/>
      <c r="AA46" s="38"/>
      <c r="AB46" s="38"/>
      <c r="AC46" s="38"/>
      <c r="AD46" s="38"/>
      <c r="AE46" s="38"/>
      <c r="AF46" s="38"/>
      <c r="AG46" s="38"/>
      <c r="AH46" s="38"/>
      <c r="AI46" s="38"/>
      <c r="AJ46" s="38"/>
      <c r="AK46" s="38"/>
      <c r="AL46" s="38"/>
      <c r="AM46" s="38"/>
      <c r="AN46" s="38"/>
      <c r="AO46" s="38"/>
      <c r="AP46" s="38"/>
      <c r="AQ46" s="38"/>
      <c r="AR46" s="38"/>
      <c r="AS46" s="38"/>
      <c r="AT46" s="38"/>
      <c r="AU46" s="38"/>
      <c r="AV46" s="38"/>
      <c r="AW46" s="38"/>
      <c r="AX46" s="38"/>
      <c r="AY46" s="60"/>
      <c r="AZ46" s="38"/>
      <c r="BA46" s="38"/>
      <c r="BB46" s="38"/>
      <c r="BC46" s="38"/>
      <c r="BD46" s="38"/>
      <c r="BE46" s="38"/>
      <c r="BF46" s="38"/>
      <c r="BG46" s="38"/>
      <c r="BH46" s="38"/>
      <c r="BI46" s="38"/>
      <c r="BJ46" s="38"/>
      <c r="BK46" s="38"/>
      <c r="BL46" s="38"/>
      <c r="BM46" s="38"/>
      <c r="BN46" s="38"/>
      <c r="BO46" s="38"/>
      <c r="BP46" s="38"/>
      <c r="BQ46" s="38"/>
      <c r="BR46" s="38"/>
      <c r="BS46" s="38"/>
      <c r="BT46" s="38"/>
      <c r="BU46" s="38"/>
      <c r="BV46" s="38"/>
      <c r="BW46" s="38"/>
    </row>
    <row r="47" spans="1:79" s="53" customFormat="1" ht="11.25" customHeight="1" x14ac:dyDescent="0.15">
      <c r="A47" s="60" t="s">
        <v>619</v>
      </c>
      <c r="B47" s="38">
        <v>33085</v>
      </c>
      <c r="C47" s="38">
        <v>167880.641</v>
      </c>
      <c r="D47" s="38">
        <v>312</v>
      </c>
      <c r="E47" s="38">
        <v>3849.8989999999999</v>
      </c>
      <c r="F47" s="38">
        <v>34</v>
      </c>
      <c r="G47" s="38">
        <v>361.12</v>
      </c>
      <c r="H47" s="38">
        <v>450</v>
      </c>
      <c r="I47" s="38">
        <v>9104.116</v>
      </c>
      <c r="J47" s="38" t="s">
        <v>653</v>
      </c>
      <c r="K47" s="38" t="s">
        <v>653</v>
      </c>
      <c r="L47" s="38" t="s">
        <v>653</v>
      </c>
      <c r="M47" s="38" t="s">
        <v>653</v>
      </c>
      <c r="N47" s="38">
        <v>1675</v>
      </c>
      <c r="O47" s="38">
        <v>35121.078999999998</v>
      </c>
      <c r="P47" s="38">
        <v>607</v>
      </c>
      <c r="Q47" s="38">
        <v>4020.3890000000001</v>
      </c>
      <c r="R47" s="38">
        <v>268</v>
      </c>
      <c r="S47" s="38">
        <v>3919.8469999999998</v>
      </c>
      <c r="T47" s="38">
        <v>29739</v>
      </c>
      <c r="U47" s="38">
        <v>111504.19099999999</v>
      </c>
      <c r="V47" s="38" t="s">
        <v>653</v>
      </c>
      <c r="W47" s="38" t="s">
        <v>653</v>
      </c>
      <c r="X47" s="38">
        <v>5</v>
      </c>
      <c r="Y47" s="38">
        <v>123.49199999999999</v>
      </c>
      <c r="Z47" s="60" t="s">
        <v>619</v>
      </c>
      <c r="AA47" s="38">
        <v>22627</v>
      </c>
      <c r="AB47" s="38">
        <v>100959.63800000001</v>
      </c>
      <c r="AC47" s="38">
        <v>135</v>
      </c>
      <c r="AD47" s="38">
        <v>1769.0540000000001</v>
      </c>
      <c r="AE47" s="38">
        <v>12</v>
      </c>
      <c r="AF47" s="38">
        <v>136.57</v>
      </c>
      <c r="AG47" s="38">
        <v>206</v>
      </c>
      <c r="AH47" s="38">
        <v>2618.8679999999999</v>
      </c>
      <c r="AI47" s="38" t="s">
        <v>653</v>
      </c>
      <c r="AJ47" s="38" t="s">
        <v>653</v>
      </c>
      <c r="AK47" s="38" t="s">
        <v>653</v>
      </c>
      <c r="AL47" s="38" t="s">
        <v>653</v>
      </c>
      <c r="AM47" s="38">
        <v>789</v>
      </c>
      <c r="AN47" s="38">
        <v>14887.601000000001</v>
      </c>
      <c r="AO47" s="38">
        <v>450</v>
      </c>
      <c r="AP47" s="38">
        <v>2771.788</v>
      </c>
      <c r="AQ47" s="38">
        <v>157</v>
      </c>
      <c r="AR47" s="38">
        <v>1740.001</v>
      </c>
      <c r="AS47" s="38">
        <v>20878</v>
      </c>
      <c r="AT47" s="38">
        <v>77035.755999999994</v>
      </c>
      <c r="AU47" s="38" t="s">
        <v>653</v>
      </c>
      <c r="AV47" s="38" t="s">
        <v>653</v>
      </c>
      <c r="AW47" s="38">
        <v>1</v>
      </c>
      <c r="AX47" s="38">
        <v>36.040999999999997</v>
      </c>
      <c r="AY47" s="60" t="s">
        <v>619</v>
      </c>
      <c r="AZ47" s="38">
        <v>10458</v>
      </c>
      <c r="BA47" s="38">
        <v>66921.002999999997</v>
      </c>
      <c r="BB47" s="38">
        <v>177</v>
      </c>
      <c r="BC47" s="38">
        <v>2080.8449999999998</v>
      </c>
      <c r="BD47" s="38">
        <v>22</v>
      </c>
      <c r="BE47" s="38">
        <v>224.55</v>
      </c>
      <c r="BF47" s="38">
        <v>244</v>
      </c>
      <c r="BG47" s="38">
        <v>6485.2479999999996</v>
      </c>
      <c r="BH47" s="38" t="s">
        <v>653</v>
      </c>
      <c r="BI47" s="38" t="s">
        <v>653</v>
      </c>
      <c r="BJ47" s="38" t="s">
        <v>653</v>
      </c>
      <c r="BK47" s="38" t="s">
        <v>653</v>
      </c>
      <c r="BL47" s="38">
        <v>886</v>
      </c>
      <c r="BM47" s="38">
        <v>20233.477999999999</v>
      </c>
      <c r="BN47" s="38">
        <v>157</v>
      </c>
      <c r="BO47" s="38">
        <v>1248.6010000000001</v>
      </c>
      <c r="BP47" s="38">
        <v>111</v>
      </c>
      <c r="BQ47" s="38">
        <v>2179.846</v>
      </c>
      <c r="BR47" s="38">
        <v>8861</v>
      </c>
      <c r="BS47" s="38">
        <v>34468.434999999998</v>
      </c>
      <c r="BT47" s="38" t="s">
        <v>653</v>
      </c>
      <c r="BU47" s="38" t="s">
        <v>653</v>
      </c>
      <c r="BV47" s="38">
        <v>4</v>
      </c>
      <c r="BW47" s="38">
        <v>87.450999999999993</v>
      </c>
    </row>
    <row r="48" spans="1:79" s="53" customFormat="1" ht="11.25" customHeight="1" x14ac:dyDescent="0.15">
      <c r="A48" s="60" t="s">
        <v>620</v>
      </c>
      <c r="B48" s="38">
        <v>45630</v>
      </c>
      <c r="C48" s="38">
        <v>217662.84600000002</v>
      </c>
      <c r="D48" s="38">
        <v>348</v>
      </c>
      <c r="E48" s="38">
        <v>5107.808</v>
      </c>
      <c r="F48" s="38">
        <v>48</v>
      </c>
      <c r="G48" s="38">
        <v>391.16399999999999</v>
      </c>
      <c r="H48" s="38">
        <v>168</v>
      </c>
      <c r="I48" s="38">
        <v>15891.223</v>
      </c>
      <c r="J48" s="38" t="s">
        <v>653</v>
      </c>
      <c r="K48" s="38" t="s">
        <v>653</v>
      </c>
      <c r="L48" s="38" t="s">
        <v>653</v>
      </c>
      <c r="M48" s="38" t="s">
        <v>653</v>
      </c>
      <c r="N48" s="38">
        <v>2387</v>
      </c>
      <c r="O48" s="38">
        <v>48177.923999999999</v>
      </c>
      <c r="P48" s="38">
        <v>668</v>
      </c>
      <c r="Q48" s="38">
        <v>5684.625</v>
      </c>
      <c r="R48" s="38">
        <v>127</v>
      </c>
      <c r="S48" s="38">
        <v>3050.1490000000003</v>
      </c>
      <c r="T48" s="38">
        <v>41884</v>
      </c>
      <c r="U48" s="38">
        <v>139359.95300000001</v>
      </c>
      <c r="V48" s="38" t="s">
        <v>653</v>
      </c>
      <c r="W48" s="38" t="s">
        <v>653</v>
      </c>
      <c r="X48" s="38">
        <v>11</v>
      </c>
      <c r="Y48" s="38">
        <v>1279.4099999999999</v>
      </c>
      <c r="Z48" s="60" t="s">
        <v>620</v>
      </c>
      <c r="AA48" s="38">
        <v>31283</v>
      </c>
      <c r="AB48" s="38">
        <v>128300.284</v>
      </c>
      <c r="AC48" s="38">
        <v>152</v>
      </c>
      <c r="AD48" s="38">
        <v>1940.1030000000001</v>
      </c>
      <c r="AE48" s="38">
        <v>10</v>
      </c>
      <c r="AF48" s="38">
        <v>93.816999999999993</v>
      </c>
      <c r="AG48" s="38">
        <v>83</v>
      </c>
      <c r="AH48" s="38">
        <v>5339.5439999999999</v>
      </c>
      <c r="AI48" s="38" t="s">
        <v>653</v>
      </c>
      <c r="AJ48" s="38" t="s">
        <v>653</v>
      </c>
      <c r="AK48" s="38" t="s">
        <v>653</v>
      </c>
      <c r="AL48" s="38" t="s">
        <v>653</v>
      </c>
      <c r="AM48" s="38">
        <v>1123</v>
      </c>
      <c r="AN48" s="38">
        <v>20971.396000000001</v>
      </c>
      <c r="AO48" s="38">
        <v>522</v>
      </c>
      <c r="AP48" s="38">
        <v>3288.9009999999998</v>
      </c>
      <c r="AQ48" s="38">
        <v>54</v>
      </c>
      <c r="AR48" s="38">
        <v>873.93600000000004</v>
      </c>
      <c r="AS48" s="38">
        <v>29339</v>
      </c>
      <c r="AT48" s="38">
        <v>95792.587</v>
      </c>
      <c r="AU48" s="38" t="s">
        <v>653</v>
      </c>
      <c r="AV48" s="38" t="s">
        <v>653</v>
      </c>
      <c r="AW48" s="38">
        <v>5</v>
      </c>
      <c r="AX48" s="38">
        <v>789.97199999999998</v>
      </c>
      <c r="AY48" s="60" t="s">
        <v>620</v>
      </c>
      <c r="AZ48" s="38">
        <v>14347</v>
      </c>
      <c r="BA48" s="38">
        <v>89362.562000000005</v>
      </c>
      <c r="BB48" s="38">
        <v>196</v>
      </c>
      <c r="BC48" s="38">
        <v>3167.7049999999999</v>
      </c>
      <c r="BD48" s="38">
        <v>38</v>
      </c>
      <c r="BE48" s="38">
        <v>297.34699999999998</v>
      </c>
      <c r="BF48" s="38">
        <v>85</v>
      </c>
      <c r="BG48" s="38">
        <v>10551.679</v>
      </c>
      <c r="BH48" s="38" t="s">
        <v>653</v>
      </c>
      <c r="BI48" s="38" t="s">
        <v>653</v>
      </c>
      <c r="BJ48" s="38" t="s">
        <v>653</v>
      </c>
      <c r="BK48" s="38" t="s">
        <v>653</v>
      </c>
      <c r="BL48" s="38">
        <v>1264</v>
      </c>
      <c r="BM48" s="38">
        <v>27206.527999999998</v>
      </c>
      <c r="BN48" s="38">
        <v>146</v>
      </c>
      <c r="BO48" s="38">
        <v>2395.7240000000002</v>
      </c>
      <c r="BP48" s="38">
        <v>73</v>
      </c>
      <c r="BQ48" s="38">
        <v>2176.2130000000002</v>
      </c>
      <c r="BR48" s="38">
        <v>12545</v>
      </c>
      <c r="BS48" s="38">
        <v>43567.366000000002</v>
      </c>
      <c r="BT48" s="38" t="s">
        <v>653</v>
      </c>
      <c r="BU48" s="38" t="s">
        <v>653</v>
      </c>
      <c r="BV48" s="38">
        <v>6</v>
      </c>
      <c r="BW48" s="38">
        <v>489.43799999999999</v>
      </c>
    </row>
    <row r="49" spans="1:75" s="53" customFormat="1" ht="11.25" customHeight="1" x14ac:dyDescent="0.15">
      <c r="A49" s="60" t="s">
        <v>621</v>
      </c>
      <c r="B49" s="38">
        <v>245854</v>
      </c>
      <c r="C49" s="38">
        <v>1071226.5699999998</v>
      </c>
      <c r="D49" s="38">
        <v>515</v>
      </c>
      <c r="E49" s="38">
        <v>7714.2070000000003</v>
      </c>
      <c r="F49" s="38">
        <v>108</v>
      </c>
      <c r="G49" s="38">
        <v>1339.78</v>
      </c>
      <c r="H49" s="38">
        <v>1340</v>
      </c>
      <c r="I49" s="38">
        <v>35202.494999999995</v>
      </c>
      <c r="J49" s="38" t="s">
        <v>653</v>
      </c>
      <c r="K49" s="38" t="s">
        <v>653</v>
      </c>
      <c r="L49" s="38" t="s">
        <v>653</v>
      </c>
      <c r="M49" s="38" t="s">
        <v>653</v>
      </c>
      <c r="N49" s="38">
        <v>4753</v>
      </c>
      <c r="O49" s="38">
        <v>106631.353</v>
      </c>
      <c r="P49" s="38">
        <v>3341</v>
      </c>
      <c r="Q49" s="38">
        <v>20949.147000000001</v>
      </c>
      <c r="R49" s="38">
        <v>406</v>
      </c>
      <c r="S49" s="38">
        <v>8017.4830000000002</v>
      </c>
      <c r="T49" s="38">
        <v>235391</v>
      </c>
      <c r="U49" s="38">
        <v>891372.10499999998</v>
      </c>
      <c r="V49" s="38" t="s">
        <v>653</v>
      </c>
      <c r="W49" s="38" t="s">
        <v>653</v>
      </c>
      <c r="X49" s="38">
        <v>58</v>
      </c>
      <c r="Y49" s="38">
        <v>3263.9110000000001</v>
      </c>
      <c r="Z49" s="60" t="s">
        <v>621</v>
      </c>
      <c r="AA49" s="38">
        <v>171103</v>
      </c>
      <c r="AB49" s="38">
        <v>705319.57499999995</v>
      </c>
      <c r="AC49" s="38">
        <v>130</v>
      </c>
      <c r="AD49" s="38">
        <v>1585.7280000000001</v>
      </c>
      <c r="AE49" s="38">
        <v>27</v>
      </c>
      <c r="AF49" s="38">
        <v>307.70499999999998</v>
      </c>
      <c r="AG49" s="38">
        <v>698</v>
      </c>
      <c r="AH49" s="38">
        <v>17915.751</v>
      </c>
      <c r="AI49" s="38" t="s">
        <v>653</v>
      </c>
      <c r="AJ49" s="38" t="s">
        <v>653</v>
      </c>
      <c r="AK49" s="38" t="s">
        <v>653</v>
      </c>
      <c r="AL49" s="38" t="s">
        <v>653</v>
      </c>
      <c r="AM49" s="38">
        <v>2269</v>
      </c>
      <c r="AN49" s="38">
        <v>45764.629000000001</v>
      </c>
      <c r="AO49" s="38">
        <v>2525</v>
      </c>
      <c r="AP49" s="38">
        <v>15698.222</v>
      </c>
      <c r="AQ49" s="38">
        <v>120</v>
      </c>
      <c r="AR49" s="38">
        <v>1667.7</v>
      </c>
      <c r="AS49" s="38">
        <v>165334</v>
      </c>
      <c r="AT49" s="38">
        <v>622379.84</v>
      </c>
      <c r="AU49" s="38" t="s">
        <v>653</v>
      </c>
      <c r="AV49" s="38" t="s">
        <v>653</v>
      </c>
      <c r="AW49" s="38">
        <v>39</v>
      </c>
      <c r="AX49" s="38">
        <v>2085.9940000000001</v>
      </c>
      <c r="AY49" s="60" t="s">
        <v>621</v>
      </c>
      <c r="AZ49" s="38">
        <v>74751</v>
      </c>
      <c r="BA49" s="38">
        <v>365906.995</v>
      </c>
      <c r="BB49" s="38">
        <v>385</v>
      </c>
      <c r="BC49" s="38">
        <v>6128.4790000000003</v>
      </c>
      <c r="BD49" s="38">
        <v>81</v>
      </c>
      <c r="BE49" s="38">
        <v>1032.075</v>
      </c>
      <c r="BF49" s="38">
        <v>642</v>
      </c>
      <c r="BG49" s="38">
        <v>17286.743999999999</v>
      </c>
      <c r="BH49" s="38" t="s">
        <v>653</v>
      </c>
      <c r="BI49" s="38" t="s">
        <v>653</v>
      </c>
      <c r="BJ49" s="38" t="s">
        <v>653</v>
      </c>
      <c r="BK49" s="38" t="s">
        <v>653</v>
      </c>
      <c r="BL49" s="38">
        <v>2484</v>
      </c>
      <c r="BM49" s="38">
        <v>60866.724000000002</v>
      </c>
      <c r="BN49" s="38">
        <v>816</v>
      </c>
      <c r="BO49" s="38">
        <v>5250.9250000000002</v>
      </c>
      <c r="BP49" s="38">
        <v>286</v>
      </c>
      <c r="BQ49" s="38">
        <v>6349.7830000000004</v>
      </c>
      <c r="BR49" s="38">
        <v>70057</v>
      </c>
      <c r="BS49" s="38">
        <v>268992.26500000001</v>
      </c>
      <c r="BT49" s="38" t="s">
        <v>653</v>
      </c>
      <c r="BU49" s="38" t="s">
        <v>653</v>
      </c>
      <c r="BV49" s="38">
        <v>19</v>
      </c>
      <c r="BW49" s="38">
        <v>1177.9169999999999</v>
      </c>
    </row>
    <row r="50" spans="1:75" s="53" customFormat="1" ht="11.25" customHeight="1" x14ac:dyDescent="0.15">
      <c r="A50" s="60" t="s">
        <v>622</v>
      </c>
      <c r="B50" s="38">
        <v>329740</v>
      </c>
      <c r="C50" s="38">
        <v>1526276.3840000001</v>
      </c>
      <c r="D50" s="38">
        <v>1851</v>
      </c>
      <c r="E50" s="38">
        <v>24779.338</v>
      </c>
      <c r="F50" s="38">
        <v>251</v>
      </c>
      <c r="G50" s="38">
        <v>3860.1009999999997</v>
      </c>
      <c r="H50" s="38">
        <v>989</v>
      </c>
      <c r="I50" s="38">
        <v>37436.517999999996</v>
      </c>
      <c r="J50" s="38" t="s">
        <v>653</v>
      </c>
      <c r="K50" s="38" t="s">
        <v>653</v>
      </c>
      <c r="L50" s="38" t="s">
        <v>653</v>
      </c>
      <c r="M50" s="38" t="s">
        <v>653</v>
      </c>
      <c r="N50" s="38">
        <v>6651</v>
      </c>
      <c r="O50" s="38">
        <v>147568.98699999999</v>
      </c>
      <c r="P50" s="38">
        <v>18532</v>
      </c>
      <c r="Q50" s="38">
        <v>101451.29300000001</v>
      </c>
      <c r="R50" s="38">
        <v>1081</v>
      </c>
      <c r="S50" s="38">
        <v>21712.044000000002</v>
      </c>
      <c r="T50" s="38">
        <v>300370</v>
      </c>
      <c r="U50" s="38">
        <v>1189405.078</v>
      </c>
      <c r="V50" s="38">
        <v>15</v>
      </c>
      <c r="W50" s="38">
        <v>63.024999999999999</v>
      </c>
      <c r="X50" s="38">
        <v>100</v>
      </c>
      <c r="Y50" s="38">
        <v>7325.1779999999999</v>
      </c>
      <c r="Z50" s="60" t="s">
        <v>622</v>
      </c>
      <c r="AA50" s="38">
        <v>221170</v>
      </c>
      <c r="AB50" s="38">
        <v>967784.61600000004</v>
      </c>
      <c r="AC50" s="38">
        <v>838</v>
      </c>
      <c r="AD50" s="38">
        <v>11552.876</v>
      </c>
      <c r="AE50" s="38">
        <v>49</v>
      </c>
      <c r="AF50" s="38">
        <v>1057.885</v>
      </c>
      <c r="AG50" s="38">
        <v>505</v>
      </c>
      <c r="AH50" s="38">
        <v>15863.592000000001</v>
      </c>
      <c r="AI50" s="38" t="s">
        <v>653</v>
      </c>
      <c r="AJ50" s="38" t="s">
        <v>653</v>
      </c>
      <c r="AK50" s="38" t="s">
        <v>653</v>
      </c>
      <c r="AL50" s="38" t="s">
        <v>653</v>
      </c>
      <c r="AM50" s="38">
        <v>3367</v>
      </c>
      <c r="AN50" s="38">
        <v>69345.42</v>
      </c>
      <c r="AO50" s="38">
        <v>13254</v>
      </c>
      <c r="AP50" s="38">
        <v>69631.504000000001</v>
      </c>
      <c r="AQ50" s="38">
        <v>436</v>
      </c>
      <c r="AR50" s="38">
        <v>8589.0229999999992</v>
      </c>
      <c r="AS50" s="38">
        <v>202719</v>
      </c>
      <c r="AT50" s="38">
        <v>791740.9</v>
      </c>
      <c r="AU50" s="38">
        <v>2</v>
      </c>
      <c r="AV50" s="38">
        <v>3.4159999999999999</v>
      </c>
      <c r="AW50" s="38">
        <v>41</v>
      </c>
      <c r="AX50" s="38">
        <v>4942.9049999999997</v>
      </c>
      <c r="AY50" s="60" t="s">
        <v>622</v>
      </c>
      <c r="AZ50" s="38">
        <v>108570</v>
      </c>
      <c r="BA50" s="38">
        <v>558491.76800000004</v>
      </c>
      <c r="BB50" s="38">
        <v>1013</v>
      </c>
      <c r="BC50" s="38">
        <v>13226.462</v>
      </c>
      <c r="BD50" s="38">
        <v>202</v>
      </c>
      <c r="BE50" s="38">
        <v>2802.2159999999999</v>
      </c>
      <c r="BF50" s="38">
        <v>484</v>
      </c>
      <c r="BG50" s="38">
        <v>21572.925999999999</v>
      </c>
      <c r="BH50" s="38" t="s">
        <v>653</v>
      </c>
      <c r="BI50" s="38" t="s">
        <v>653</v>
      </c>
      <c r="BJ50" s="38" t="s">
        <v>653</v>
      </c>
      <c r="BK50" s="38" t="s">
        <v>653</v>
      </c>
      <c r="BL50" s="38">
        <v>3284</v>
      </c>
      <c r="BM50" s="38">
        <v>78223.566999999995</v>
      </c>
      <c r="BN50" s="38">
        <v>5278</v>
      </c>
      <c r="BO50" s="38">
        <v>31819.789000000001</v>
      </c>
      <c r="BP50" s="38">
        <v>645</v>
      </c>
      <c r="BQ50" s="38">
        <v>13123.021000000001</v>
      </c>
      <c r="BR50" s="38">
        <v>97651</v>
      </c>
      <c r="BS50" s="38">
        <v>397664.17800000001</v>
      </c>
      <c r="BT50" s="38">
        <v>13</v>
      </c>
      <c r="BU50" s="38">
        <v>59.609000000000002</v>
      </c>
      <c r="BV50" s="38">
        <v>59</v>
      </c>
      <c r="BW50" s="38">
        <v>2382.2730000000001</v>
      </c>
    </row>
    <row r="51" spans="1:75" s="53" customFormat="1" ht="11.25" customHeight="1" x14ac:dyDescent="0.15">
      <c r="A51" s="60" t="s">
        <v>623</v>
      </c>
      <c r="B51" s="38">
        <v>129930</v>
      </c>
      <c r="C51" s="38">
        <v>623924.43799999997</v>
      </c>
      <c r="D51" s="38">
        <v>219</v>
      </c>
      <c r="E51" s="38">
        <v>2565.752</v>
      </c>
      <c r="F51" s="38">
        <v>108</v>
      </c>
      <c r="G51" s="38">
        <v>1251.8489999999999</v>
      </c>
      <c r="H51" s="38">
        <v>984</v>
      </c>
      <c r="I51" s="38">
        <v>24776.215</v>
      </c>
      <c r="J51" s="38" t="s">
        <v>653</v>
      </c>
      <c r="K51" s="38" t="s">
        <v>653</v>
      </c>
      <c r="L51" s="38" t="s">
        <v>653</v>
      </c>
      <c r="M51" s="38" t="s">
        <v>653</v>
      </c>
      <c r="N51" s="38">
        <v>3201</v>
      </c>
      <c r="O51" s="38">
        <v>69887.244000000006</v>
      </c>
      <c r="P51" s="38">
        <v>2400</v>
      </c>
      <c r="Q51" s="38">
        <v>11942.187</v>
      </c>
      <c r="R51" s="38">
        <v>442</v>
      </c>
      <c r="S51" s="38">
        <v>9894.0130000000008</v>
      </c>
      <c r="T51" s="38">
        <v>122575</v>
      </c>
      <c r="U51" s="38">
        <v>503604.95200000005</v>
      </c>
      <c r="V51" s="38">
        <v>1</v>
      </c>
      <c r="W51" s="38">
        <v>2.226</v>
      </c>
      <c r="X51" s="38">
        <v>31</v>
      </c>
      <c r="Y51" s="38">
        <v>851.697</v>
      </c>
      <c r="Z51" s="60" t="s">
        <v>623</v>
      </c>
      <c r="AA51" s="38">
        <v>89839</v>
      </c>
      <c r="AB51" s="38">
        <v>406908.43</v>
      </c>
      <c r="AC51" s="38">
        <v>66</v>
      </c>
      <c r="AD51" s="38">
        <v>718.86699999999996</v>
      </c>
      <c r="AE51" s="38">
        <v>35</v>
      </c>
      <c r="AF51" s="38">
        <v>480.81599999999997</v>
      </c>
      <c r="AG51" s="38">
        <v>444</v>
      </c>
      <c r="AH51" s="38">
        <v>12059.255999999999</v>
      </c>
      <c r="AI51" s="38" t="s">
        <v>653</v>
      </c>
      <c r="AJ51" s="38" t="s">
        <v>653</v>
      </c>
      <c r="AK51" s="38" t="s">
        <v>653</v>
      </c>
      <c r="AL51" s="38" t="s">
        <v>653</v>
      </c>
      <c r="AM51" s="38">
        <v>1493</v>
      </c>
      <c r="AN51" s="38">
        <v>30039.645</v>
      </c>
      <c r="AO51" s="38">
        <v>1627</v>
      </c>
      <c r="AP51" s="38">
        <v>7857.009</v>
      </c>
      <c r="AQ51" s="38">
        <v>209</v>
      </c>
      <c r="AR51" s="38">
        <v>3495.9050000000002</v>
      </c>
      <c r="AS51" s="38">
        <v>85964</v>
      </c>
      <c r="AT51" s="38">
        <v>352254.70600000001</v>
      </c>
      <c r="AU51" s="38">
        <v>1</v>
      </c>
      <c r="AV51" s="38">
        <v>2.226</v>
      </c>
      <c r="AW51" s="38">
        <v>23</v>
      </c>
      <c r="AX51" s="38">
        <v>397.85</v>
      </c>
      <c r="AY51" s="60" t="s">
        <v>623</v>
      </c>
      <c r="AZ51" s="38">
        <v>40091</v>
      </c>
      <c r="BA51" s="38">
        <v>217016.008</v>
      </c>
      <c r="BB51" s="38">
        <v>153</v>
      </c>
      <c r="BC51" s="38">
        <v>1846.885</v>
      </c>
      <c r="BD51" s="38">
        <v>73</v>
      </c>
      <c r="BE51" s="38">
        <v>771.03300000000002</v>
      </c>
      <c r="BF51" s="38">
        <v>540</v>
      </c>
      <c r="BG51" s="38">
        <v>12716.959000000001</v>
      </c>
      <c r="BH51" s="38" t="s">
        <v>653</v>
      </c>
      <c r="BI51" s="38" t="s">
        <v>653</v>
      </c>
      <c r="BJ51" s="38" t="s">
        <v>653</v>
      </c>
      <c r="BK51" s="38" t="s">
        <v>653</v>
      </c>
      <c r="BL51" s="38">
        <v>1708</v>
      </c>
      <c r="BM51" s="38">
        <v>39847.599000000002</v>
      </c>
      <c r="BN51" s="38">
        <v>773</v>
      </c>
      <c r="BO51" s="38">
        <v>4085.1779999999999</v>
      </c>
      <c r="BP51" s="38">
        <v>233</v>
      </c>
      <c r="BQ51" s="38">
        <v>6398.1080000000002</v>
      </c>
      <c r="BR51" s="38">
        <v>36611</v>
      </c>
      <c r="BS51" s="38">
        <v>151350.24600000001</v>
      </c>
      <c r="BT51" s="38" t="s">
        <v>653</v>
      </c>
      <c r="BU51" s="38" t="s">
        <v>653</v>
      </c>
      <c r="BV51" s="38">
        <v>8</v>
      </c>
      <c r="BW51" s="38">
        <v>453.84699999999998</v>
      </c>
    </row>
    <row r="52" spans="1:75" s="53" customFormat="1" ht="11.25" customHeight="1" x14ac:dyDescent="0.15">
      <c r="A52" s="60"/>
      <c r="B52" s="38"/>
      <c r="C52" s="38"/>
      <c r="D52" s="38"/>
      <c r="E52" s="38"/>
      <c r="F52" s="38"/>
      <c r="G52" s="38"/>
      <c r="H52" s="38"/>
      <c r="I52" s="38"/>
      <c r="J52" s="38"/>
      <c r="K52" s="38"/>
      <c r="L52" s="38"/>
      <c r="M52" s="38"/>
      <c r="N52" s="38"/>
      <c r="O52" s="38"/>
      <c r="P52" s="38"/>
      <c r="Q52" s="38"/>
      <c r="R52" s="38"/>
      <c r="S52" s="38"/>
      <c r="T52" s="38"/>
      <c r="U52" s="38"/>
      <c r="V52" s="38"/>
      <c r="W52" s="38"/>
      <c r="X52" s="38"/>
      <c r="Y52" s="38"/>
      <c r="Z52" s="60"/>
      <c r="AA52" s="38"/>
      <c r="AB52" s="38"/>
      <c r="AC52" s="38"/>
      <c r="AD52" s="38"/>
      <c r="AE52" s="38"/>
      <c r="AF52" s="38"/>
      <c r="AG52" s="38"/>
      <c r="AH52" s="38"/>
      <c r="AI52" s="38"/>
      <c r="AJ52" s="38"/>
      <c r="AK52" s="38"/>
      <c r="AL52" s="38"/>
      <c r="AM52" s="38"/>
      <c r="AN52" s="38"/>
      <c r="AO52" s="38"/>
      <c r="AP52" s="38"/>
      <c r="AQ52" s="38"/>
      <c r="AR52" s="38"/>
      <c r="AS52" s="38"/>
      <c r="AT52" s="38"/>
      <c r="AU52" s="38"/>
      <c r="AV52" s="38"/>
      <c r="AW52" s="38"/>
      <c r="AX52" s="38"/>
      <c r="AY52" s="60"/>
      <c r="AZ52" s="38"/>
      <c r="BA52" s="38"/>
      <c r="BB52" s="38"/>
      <c r="BC52" s="38"/>
      <c r="BD52" s="38"/>
      <c r="BE52" s="38"/>
      <c r="BF52" s="38"/>
      <c r="BG52" s="38"/>
      <c r="BH52" s="38"/>
      <c r="BI52" s="38"/>
      <c r="BJ52" s="38"/>
      <c r="BK52" s="38"/>
      <c r="BL52" s="38"/>
      <c r="BM52" s="38"/>
      <c r="BN52" s="38"/>
      <c r="BO52" s="38"/>
      <c r="BP52" s="38"/>
      <c r="BQ52" s="38"/>
      <c r="BR52" s="38"/>
      <c r="BS52" s="38"/>
      <c r="BT52" s="38"/>
      <c r="BU52" s="38"/>
      <c r="BV52" s="38"/>
      <c r="BW52" s="38"/>
    </row>
    <row r="53" spans="1:75" s="53" customFormat="1" ht="11.25" customHeight="1" x14ac:dyDescent="0.15">
      <c r="A53" s="60" t="s">
        <v>624</v>
      </c>
      <c r="B53" s="38">
        <v>155212</v>
      </c>
      <c r="C53" s="38">
        <v>680583.37800000003</v>
      </c>
      <c r="D53" s="38">
        <v>155</v>
      </c>
      <c r="E53" s="38">
        <v>1637.4090000000001</v>
      </c>
      <c r="F53" s="38">
        <v>71</v>
      </c>
      <c r="G53" s="38">
        <v>614.71299999999997</v>
      </c>
      <c r="H53" s="38">
        <v>173</v>
      </c>
      <c r="I53" s="38">
        <v>5641.7649999999994</v>
      </c>
      <c r="J53" s="38" t="s">
        <v>653</v>
      </c>
      <c r="K53" s="38" t="s">
        <v>653</v>
      </c>
      <c r="L53" s="38" t="s">
        <v>653</v>
      </c>
      <c r="M53" s="38" t="s">
        <v>653</v>
      </c>
      <c r="N53" s="38">
        <v>2460</v>
      </c>
      <c r="O53" s="38">
        <v>49378.308000000005</v>
      </c>
      <c r="P53" s="38">
        <v>3165</v>
      </c>
      <c r="Q53" s="38">
        <v>13235.576000000001</v>
      </c>
      <c r="R53" s="38">
        <v>395</v>
      </c>
      <c r="S53" s="38">
        <v>2977.2979999999998</v>
      </c>
      <c r="T53" s="38">
        <v>148793</v>
      </c>
      <c r="U53" s="38">
        <v>607098.30900000001</v>
      </c>
      <c r="V53" s="38" t="s">
        <v>653</v>
      </c>
      <c r="W53" s="38" t="s">
        <v>653</v>
      </c>
      <c r="X53" s="38">
        <v>27</v>
      </c>
      <c r="Y53" s="38">
        <v>600.36</v>
      </c>
      <c r="Z53" s="60" t="s">
        <v>624</v>
      </c>
      <c r="AA53" s="38">
        <v>107223</v>
      </c>
      <c r="AB53" s="38">
        <v>451810.47</v>
      </c>
      <c r="AC53" s="38">
        <v>84</v>
      </c>
      <c r="AD53" s="38">
        <v>938.51099999999997</v>
      </c>
      <c r="AE53" s="38">
        <v>13</v>
      </c>
      <c r="AF53" s="38">
        <v>143.05199999999999</v>
      </c>
      <c r="AG53" s="38">
        <v>100</v>
      </c>
      <c r="AH53" s="38">
        <v>3044.8440000000001</v>
      </c>
      <c r="AI53" s="38" t="s">
        <v>653</v>
      </c>
      <c r="AJ53" s="38" t="s">
        <v>653</v>
      </c>
      <c r="AK53" s="38" t="s">
        <v>653</v>
      </c>
      <c r="AL53" s="38" t="s">
        <v>653</v>
      </c>
      <c r="AM53" s="38">
        <v>1106</v>
      </c>
      <c r="AN53" s="38">
        <v>19507.86</v>
      </c>
      <c r="AO53" s="38">
        <v>2318</v>
      </c>
      <c r="AP53" s="38">
        <v>9268.9390000000003</v>
      </c>
      <c r="AQ53" s="38">
        <v>266</v>
      </c>
      <c r="AR53" s="38">
        <v>1377.9870000000001</v>
      </c>
      <c r="AS53" s="38">
        <v>103336</v>
      </c>
      <c r="AT53" s="38">
        <v>417529.277</v>
      </c>
      <c r="AU53" s="38" t="s">
        <v>653</v>
      </c>
      <c r="AV53" s="38" t="s">
        <v>653</v>
      </c>
      <c r="AW53" s="38">
        <v>18</v>
      </c>
      <c r="AX53" s="38">
        <v>429.06</v>
      </c>
      <c r="AY53" s="60" t="s">
        <v>624</v>
      </c>
      <c r="AZ53" s="38">
        <v>47989</v>
      </c>
      <c r="BA53" s="38">
        <v>228772.908</v>
      </c>
      <c r="BB53" s="38">
        <v>71</v>
      </c>
      <c r="BC53" s="38">
        <v>698.89800000000002</v>
      </c>
      <c r="BD53" s="38">
        <v>58</v>
      </c>
      <c r="BE53" s="38">
        <v>471.661</v>
      </c>
      <c r="BF53" s="38">
        <v>73</v>
      </c>
      <c r="BG53" s="38">
        <v>2596.9209999999998</v>
      </c>
      <c r="BH53" s="38" t="s">
        <v>653</v>
      </c>
      <c r="BI53" s="38" t="s">
        <v>653</v>
      </c>
      <c r="BJ53" s="38" t="s">
        <v>653</v>
      </c>
      <c r="BK53" s="38" t="s">
        <v>653</v>
      </c>
      <c r="BL53" s="38">
        <v>1354</v>
      </c>
      <c r="BM53" s="38">
        <v>29870.448</v>
      </c>
      <c r="BN53" s="38">
        <v>847</v>
      </c>
      <c r="BO53" s="38">
        <v>3966.6370000000002</v>
      </c>
      <c r="BP53" s="38">
        <v>129</v>
      </c>
      <c r="BQ53" s="38">
        <v>1599.3109999999999</v>
      </c>
      <c r="BR53" s="38">
        <v>45457</v>
      </c>
      <c r="BS53" s="38">
        <v>189569.03200000001</v>
      </c>
      <c r="BT53" s="38" t="s">
        <v>653</v>
      </c>
      <c r="BU53" s="38" t="s">
        <v>653</v>
      </c>
      <c r="BV53" s="38">
        <v>9</v>
      </c>
      <c r="BW53" s="38">
        <v>171.3</v>
      </c>
    </row>
    <row r="54" spans="1:75" s="53" customFormat="1" ht="11.25" customHeight="1" x14ac:dyDescent="0.15">
      <c r="A54" s="60" t="s">
        <v>625</v>
      </c>
      <c r="B54" s="38">
        <v>173894</v>
      </c>
      <c r="C54" s="38">
        <v>723552.3</v>
      </c>
      <c r="D54" s="38">
        <v>401</v>
      </c>
      <c r="E54" s="38">
        <v>7634.96</v>
      </c>
      <c r="F54" s="38">
        <v>419</v>
      </c>
      <c r="G54" s="38">
        <v>17816.438000000002</v>
      </c>
      <c r="H54" s="38">
        <v>70</v>
      </c>
      <c r="I54" s="38">
        <v>4259.433</v>
      </c>
      <c r="J54" s="38" t="s">
        <v>653</v>
      </c>
      <c r="K54" s="38" t="s">
        <v>653</v>
      </c>
      <c r="L54" s="38" t="s">
        <v>653</v>
      </c>
      <c r="M54" s="38" t="s">
        <v>653</v>
      </c>
      <c r="N54" s="38">
        <v>3882</v>
      </c>
      <c r="O54" s="38">
        <v>68663.308999999994</v>
      </c>
      <c r="P54" s="38">
        <v>2700</v>
      </c>
      <c r="Q54" s="38">
        <v>17879.409</v>
      </c>
      <c r="R54" s="38">
        <v>574</v>
      </c>
      <c r="S54" s="38">
        <v>11902.049000000001</v>
      </c>
      <c r="T54" s="38">
        <v>165847</v>
      </c>
      <c r="U54" s="38">
        <v>595390.647</v>
      </c>
      <c r="V54" s="38">
        <v>1</v>
      </c>
      <c r="W54" s="38">
        <v>6.0549999999999997</v>
      </c>
      <c r="X54" s="38">
        <v>41</v>
      </c>
      <c r="Y54" s="38">
        <v>2375.7150000000001</v>
      </c>
      <c r="Z54" s="60" t="s">
        <v>625</v>
      </c>
      <c r="AA54" s="38">
        <v>118447</v>
      </c>
      <c r="AB54" s="38">
        <v>459372.84700000001</v>
      </c>
      <c r="AC54" s="38">
        <v>149</v>
      </c>
      <c r="AD54" s="38">
        <v>3903.6109999999999</v>
      </c>
      <c r="AE54" s="38">
        <v>149</v>
      </c>
      <c r="AF54" s="38">
        <v>4331.0230000000001</v>
      </c>
      <c r="AG54" s="38">
        <v>39</v>
      </c>
      <c r="AH54" s="38">
        <v>1973.874</v>
      </c>
      <c r="AI54" s="38" t="s">
        <v>653</v>
      </c>
      <c r="AJ54" s="38" t="s">
        <v>653</v>
      </c>
      <c r="AK54" s="38" t="s">
        <v>653</v>
      </c>
      <c r="AL54" s="38" t="s">
        <v>653</v>
      </c>
      <c r="AM54" s="38">
        <v>1693</v>
      </c>
      <c r="AN54" s="38">
        <v>27830.946</v>
      </c>
      <c r="AO54" s="38">
        <v>1988</v>
      </c>
      <c r="AP54" s="38">
        <v>12307.486000000001</v>
      </c>
      <c r="AQ54" s="38">
        <v>183</v>
      </c>
      <c r="AR54" s="38">
        <v>3163.3589999999999</v>
      </c>
      <c r="AS54" s="38">
        <v>114246</v>
      </c>
      <c r="AT54" s="38">
        <v>405862.54800000001</v>
      </c>
      <c r="AU54" s="38" t="s">
        <v>653</v>
      </c>
      <c r="AV54" s="38" t="s">
        <v>653</v>
      </c>
      <c r="AW54" s="38">
        <v>16</v>
      </c>
      <c r="AX54" s="38">
        <v>474.91399999999999</v>
      </c>
      <c r="AY54" s="60" t="s">
        <v>625</v>
      </c>
      <c r="AZ54" s="38">
        <v>55447</v>
      </c>
      <c r="BA54" s="38">
        <v>264179.45299999998</v>
      </c>
      <c r="BB54" s="38">
        <v>252</v>
      </c>
      <c r="BC54" s="38">
        <v>3731.3490000000002</v>
      </c>
      <c r="BD54" s="38">
        <v>270</v>
      </c>
      <c r="BE54" s="38">
        <v>13485.415000000001</v>
      </c>
      <c r="BF54" s="38">
        <v>31</v>
      </c>
      <c r="BG54" s="38">
        <v>2285.5590000000002</v>
      </c>
      <c r="BH54" s="38" t="s">
        <v>653</v>
      </c>
      <c r="BI54" s="38" t="s">
        <v>653</v>
      </c>
      <c r="BJ54" s="38" t="s">
        <v>653</v>
      </c>
      <c r="BK54" s="38" t="s">
        <v>653</v>
      </c>
      <c r="BL54" s="38">
        <v>2189</v>
      </c>
      <c r="BM54" s="38">
        <v>40832.362999999998</v>
      </c>
      <c r="BN54" s="38">
        <v>712</v>
      </c>
      <c r="BO54" s="38">
        <v>5571.9229999999998</v>
      </c>
      <c r="BP54" s="38">
        <v>391</v>
      </c>
      <c r="BQ54" s="38">
        <v>8738.69</v>
      </c>
      <c r="BR54" s="38">
        <v>51601</v>
      </c>
      <c r="BS54" s="38">
        <v>189528.09899999999</v>
      </c>
      <c r="BT54" s="38">
        <v>1</v>
      </c>
      <c r="BU54" s="38">
        <v>6.0549999999999997</v>
      </c>
      <c r="BV54" s="38">
        <v>25</v>
      </c>
      <c r="BW54" s="38">
        <v>1900.8009999999999</v>
      </c>
    </row>
    <row r="55" spans="1:75" s="53" customFormat="1" ht="11.25" customHeight="1" x14ac:dyDescent="0.15">
      <c r="A55" s="60" t="s">
        <v>626</v>
      </c>
      <c r="B55" s="38">
        <v>186172</v>
      </c>
      <c r="C55" s="38">
        <v>796452.81599999999</v>
      </c>
      <c r="D55" s="38">
        <v>996</v>
      </c>
      <c r="E55" s="38">
        <v>12784.415000000001</v>
      </c>
      <c r="F55" s="38">
        <v>290</v>
      </c>
      <c r="G55" s="38">
        <v>2709.59</v>
      </c>
      <c r="H55" s="38">
        <v>452</v>
      </c>
      <c r="I55" s="38">
        <v>21127.62</v>
      </c>
      <c r="J55" s="38" t="s">
        <v>653</v>
      </c>
      <c r="K55" s="38" t="s">
        <v>653</v>
      </c>
      <c r="L55" s="38">
        <v>1</v>
      </c>
      <c r="M55" s="38">
        <v>62.594000000000001</v>
      </c>
      <c r="N55" s="38">
        <v>4154</v>
      </c>
      <c r="O55" s="38">
        <v>91211.884999999995</v>
      </c>
      <c r="P55" s="38">
        <v>1572</v>
      </c>
      <c r="Q55" s="38">
        <v>8255.8019999999997</v>
      </c>
      <c r="R55" s="38">
        <v>1021</v>
      </c>
      <c r="S55" s="38">
        <v>24878.188999999998</v>
      </c>
      <c r="T55" s="38">
        <v>177685</v>
      </c>
      <c r="U55" s="38">
        <v>635408.69999999995</v>
      </c>
      <c r="V55" s="38">
        <v>1</v>
      </c>
      <c r="W55" s="38">
        <v>14.021000000000001</v>
      </c>
      <c r="X55" s="38">
        <v>57</v>
      </c>
      <c r="Y55" s="38">
        <v>2263.6440000000002</v>
      </c>
      <c r="Z55" s="60" t="s">
        <v>626</v>
      </c>
      <c r="AA55" s="38">
        <v>124214</v>
      </c>
      <c r="AB55" s="38">
        <v>484053.5</v>
      </c>
      <c r="AC55" s="38">
        <v>420</v>
      </c>
      <c r="AD55" s="38">
        <v>6217.13</v>
      </c>
      <c r="AE55" s="38">
        <v>135</v>
      </c>
      <c r="AF55" s="38">
        <v>1396.6189999999999</v>
      </c>
      <c r="AG55" s="38">
        <v>207</v>
      </c>
      <c r="AH55" s="38">
        <v>7071.8969999999999</v>
      </c>
      <c r="AI55" s="38" t="s">
        <v>653</v>
      </c>
      <c r="AJ55" s="38" t="s">
        <v>653</v>
      </c>
      <c r="AK55" s="38">
        <v>1</v>
      </c>
      <c r="AL55" s="38">
        <v>62.594000000000001</v>
      </c>
      <c r="AM55" s="38">
        <v>1926</v>
      </c>
      <c r="AN55" s="38">
        <v>37134.267999999996</v>
      </c>
      <c r="AO55" s="38">
        <v>1033</v>
      </c>
      <c r="AP55" s="38">
        <v>4586.3670000000002</v>
      </c>
      <c r="AQ55" s="38">
        <v>340</v>
      </c>
      <c r="AR55" s="38">
        <v>9409.8919999999998</v>
      </c>
      <c r="AS55" s="38">
        <v>120151</v>
      </c>
      <c r="AT55" s="38">
        <v>418160.712</v>
      </c>
      <c r="AU55" s="38">
        <v>1</v>
      </c>
      <c r="AV55" s="38">
        <v>14.021000000000001</v>
      </c>
      <c r="AW55" s="38">
        <v>35</v>
      </c>
      <c r="AX55" s="38">
        <v>1092.4000000000001</v>
      </c>
      <c r="AY55" s="60" t="s">
        <v>626</v>
      </c>
      <c r="AZ55" s="38">
        <v>61958</v>
      </c>
      <c r="BA55" s="38">
        <v>312399.31599999999</v>
      </c>
      <c r="BB55" s="38">
        <v>576</v>
      </c>
      <c r="BC55" s="38">
        <v>6567.2849999999999</v>
      </c>
      <c r="BD55" s="38">
        <v>155</v>
      </c>
      <c r="BE55" s="38">
        <v>1312.971</v>
      </c>
      <c r="BF55" s="38">
        <v>245</v>
      </c>
      <c r="BG55" s="38">
        <v>14055.723</v>
      </c>
      <c r="BH55" s="38" t="s">
        <v>653</v>
      </c>
      <c r="BI55" s="38" t="s">
        <v>653</v>
      </c>
      <c r="BJ55" s="38" t="s">
        <v>653</v>
      </c>
      <c r="BK55" s="38" t="s">
        <v>653</v>
      </c>
      <c r="BL55" s="38">
        <v>2228</v>
      </c>
      <c r="BM55" s="38">
        <v>54077.616999999998</v>
      </c>
      <c r="BN55" s="38">
        <v>539</v>
      </c>
      <c r="BO55" s="38">
        <v>3669.4349999999999</v>
      </c>
      <c r="BP55" s="38">
        <v>681</v>
      </c>
      <c r="BQ55" s="38">
        <v>15468.297</v>
      </c>
      <c r="BR55" s="38">
        <v>57534</v>
      </c>
      <c r="BS55" s="38">
        <v>217247.98800000001</v>
      </c>
      <c r="BT55" s="38" t="s">
        <v>653</v>
      </c>
      <c r="BU55" s="38" t="s">
        <v>653</v>
      </c>
      <c r="BV55" s="38">
        <v>22</v>
      </c>
      <c r="BW55" s="38">
        <v>1171.2439999999999</v>
      </c>
    </row>
    <row r="56" spans="1:75" s="53" customFormat="1" ht="11.25" customHeight="1" x14ac:dyDescent="0.15">
      <c r="A56" s="60" t="s">
        <v>627</v>
      </c>
      <c r="B56" s="38">
        <v>87070</v>
      </c>
      <c r="C56" s="38">
        <v>407447.69200000004</v>
      </c>
      <c r="D56" s="38">
        <v>471</v>
      </c>
      <c r="E56" s="38">
        <v>5416.4470000000001</v>
      </c>
      <c r="F56" s="38">
        <v>43</v>
      </c>
      <c r="G56" s="38">
        <v>593.33900000000006</v>
      </c>
      <c r="H56" s="38">
        <v>1397</v>
      </c>
      <c r="I56" s="38">
        <v>33884.506999999998</v>
      </c>
      <c r="J56" s="38" t="s">
        <v>653</v>
      </c>
      <c r="K56" s="38" t="s">
        <v>653</v>
      </c>
      <c r="L56" s="38" t="s">
        <v>653</v>
      </c>
      <c r="M56" s="38" t="s">
        <v>653</v>
      </c>
      <c r="N56" s="38">
        <v>2228</v>
      </c>
      <c r="O56" s="38">
        <v>49849.411</v>
      </c>
      <c r="P56" s="38">
        <v>480</v>
      </c>
      <c r="Q56" s="38">
        <v>3761.009</v>
      </c>
      <c r="R56" s="38">
        <v>238</v>
      </c>
      <c r="S56" s="38">
        <v>6450.93</v>
      </c>
      <c r="T56" s="38">
        <v>82212</v>
      </c>
      <c r="U56" s="38">
        <v>307486.58199999999</v>
      </c>
      <c r="V56" s="38">
        <v>1</v>
      </c>
      <c r="W56" s="38">
        <v>5.4669999999999996</v>
      </c>
      <c r="X56" s="38">
        <v>11</v>
      </c>
      <c r="Y56" s="38">
        <v>1349.6969999999999</v>
      </c>
      <c r="Z56" s="60" t="s">
        <v>627</v>
      </c>
      <c r="AA56" s="38">
        <v>61844</v>
      </c>
      <c r="AB56" s="38">
        <v>267321.98100000003</v>
      </c>
      <c r="AC56" s="38">
        <v>234</v>
      </c>
      <c r="AD56" s="38">
        <v>2684.0340000000001</v>
      </c>
      <c r="AE56" s="38">
        <v>8</v>
      </c>
      <c r="AF56" s="38">
        <v>247.227</v>
      </c>
      <c r="AG56" s="38">
        <v>568</v>
      </c>
      <c r="AH56" s="38">
        <v>17277.351999999999</v>
      </c>
      <c r="AI56" s="38" t="s">
        <v>653</v>
      </c>
      <c r="AJ56" s="38" t="s">
        <v>653</v>
      </c>
      <c r="AK56" s="38" t="s">
        <v>653</v>
      </c>
      <c r="AL56" s="38" t="s">
        <v>653</v>
      </c>
      <c r="AM56" s="38">
        <v>1125</v>
      </c>
      <c r="AN56" s="38">
        <v>23104.94</v>
      </c>
      <c r="AO56" s="38">
        <v>303</v>
      </c>
      <c r="AP56" s="38">
        <v>1766.0170000000001</v>
      </c>
      <c r="AQ56" s="38">
        <v>92</v>
      </c>
      <c r="AR56" s="38">
        <v>2704.43</v>
      </c>
      <c r="AS56" s="38">
        <v>59513</v>
      </c>
      <c r="AT56" s="38">
        <v>219532.514</v>
      </c>
      <c r="AU56" s="38">
        <v>1</v>
      </c>
      <c r="AV56" s="38">
        <v>5.4669999999999996</v>
      </c>
      <c r="AW56" s="38">
        <v>6</v>
      </c>
      <c r="AX56" s="38">
        <v>1246.6089999999999</v>
      </c>
      <c r="AY56" s="60" t="s">
        <v>627</v>
      </c>
      <c r="AZ56" s="38">
        <v>25226</v>
      </c>
      <c r="BA56" s="38">
        <v>140125.71100000001</v>
      </c>
      <c r="BB56" s="38">
        <v>237</v>
      </c>
      <c r="BC56" s="38">
        <v>2732.413</v>
      </c>
      <c r="BD56" s="38">
        <v>35</v>
      </c>
      <c r="BE56" s="38">
        <v>346.11200000000002</v>
      </c>
      <c r="BF56" s="38">
        <v>829</v>
      </c>
      <c r="BG56" s="38">
        <v>16607.154999999999</v>
      </c>
      <c r="BH56" s="38" t="s">
        <v>653</v>
      </c>
      <c r="BI56" s="38" t="s">
        <v>653</v>
      </c>
      <c r="BJ56" s="38" t="s">
        <v>653</v>
      </c>
      <c r="BK56" s="38" t="s">
        <v>653</v>
      </c>
      <c r="BL56" s="38">
        <v>1103</v>
      </c>
      <c r="BM56" s="38">
        <v>26744.471000000001</v>
      </c>
      <c r="BN56" s="38">
        <v>177</v>
      </c>
      <c r="BO56" s="38">
        <v>1994.992</v>
      </c>
      <c r="BP56" s="38">
        <v>146</v>
      </c>
      <c r="BQ56" s="38">
        <v>3746.5</v>
      </c>
      <c r="BR56" s="38">
        <v>22699</v>
      </c>
      <c r="BS56" s="38">
        <v>87954.067999999999</v>
      </c>
      <c r="BT56" s="38" t="s">
        <v>653</v>
      </c>
      <c r="BU56" s="38" t="s">
        <v>653</v>
      </c>
      <c r="BV56" s="38">
        <v>5</v>
      </c>
      <c r="BW56" s="38">
        <v>103.08799999999999</v>
      </c>
    </row>
    <row r="57" spans="1:75" s="53" customFormat="1" ht="11.25" customHeight="1" x14ac:dyDescent="0.15">
      <c r="A57" s="60" t="s">
        <v>628</v>
      </c>
      <c r="B57" s="38">
        <v>1032533</v>
      </c>
      <c r="C57" s="38">
        <v>4980452.9519999996</v>
      </c>
      <c r="D57" s="38">
        <v>690</v>
      </c>
      <c r="E57" s="38">
        <v>8601.5020000000004</v>
      </c>
      <c r="F57" s="38">
        <v>371</v>
      </c>
      <c r="G57" s="38">
        <v>4500.3490000000002</v>
      </c>
      <c r="H57" s="38">
        <v>4725</v>
      </c>
      <c r="I57" s="38">
        <v>120933.564</v>
      </c>
      <c r="J57" s="38" t="s">
        <v>653</v>
      </c>
      <c r="K57" s="38" t="s">
        <v>653</v>
      </c>
      <c r="L57" s="38" t="s">
        <v>653</v>
      </c>
      <c r="M57" s="38" t="s">
        <v>653</v>
      </c>
      <c r="N57" s="38">
        <v>13088</v>
      </c>
      <c r="O57" s="38">
        <v>286908.17200000002</v>
      </c>
      <c r="P57" s="38">
        <v>22213</v>
      </c>
      <c r="Q57" s="38">
        <v>134913.25599999999</v>
      </c>
      <c r="R57" s="38">
        <v>1565</v>
      </c>
      <c r="S57" s="38">
        <v>38018.048000000003</v>
      </c>
      <c r="T57" s="38">
        <v>989879</v>
      </c>
      <c r="U57" s="38">
        <v>4386569.0870000003</v>
      </c>
      <c r="V57" s="38">
        <v>2</v>
      </c>
      <c r="W57" s="38">
        <v>8.9740000000000002</v>
      </c>
      <c r="X57" s="38">
        <v>165</v>
      </c>
      <c r="Y57" s="38">
        <v>7434.7370000000001</v>
      </c>
      <c r="Z57" s="60" t="s">
        <v>628</v>
      </c>
      <c r="AA57" s="38">
        <v>713668</v>
      </c>
      <c r="AB57" s="38">
        <v>3306210.41</v>
      </c>
      <c r="AC57" s="38">
        <v>170</v>
      </c>
      <c r="AD57" s="38">
        <v>2102.7750000000001</v>
      </c>
      <c r="AE57" s="38">
        <v>84</v>
      </c>
      <c r="AF57" s="38">
        <v>1425.056</v>
      </c>
      <c r="AG57" s="38">
        <v>2482</v>
      </c>
      <c r="AH57" s="38">
        <v>52098.517999999996</v>
      </c>
      <c r="AI57" s="38" t="s">
        <v>653</v>
      </c>
      <c r="AJ57" s="38" t="s">
        <v>653</v>
      </c>
      <c r="AK57" s="38" t="s">
        <v>653</v>
      </c>
      <c r="AL57" s="38" t="s">
        <v>653</v>
      </c>
      <c r="AM57" s="38">
        <v>6130</v>
      </c>
      <c r="AN57" s="38">
        <v>125813.408</v>
      </c>
      <c r="AO57" s="38">
        <v>16276</v>
      </c>
      <c r="AP57" s="38">
        <v>96349.312000000005</v>
      </c>
      <c r="AQ57" s="38">
        <v>465</v>
      </c>
      <c r="AR57" s="38">
        <v>9070.7189999999991</v>
      </c>
      <c r="AS57" s="38">
        <v>688061</v>
      </c>
      <c r="AT57" s="38">
        <v>3019350.622</v>
      </c>
      <c r="AU57" s="38" t="s">
        <v>653</v>
      </c>
      <c r="AV57" s="38" t="s">
        <v>653</v>
      </c>
      <c r="AW57" s="38">
        <v>76</v>
      </c>
      <c r="AX57" s="38">
        <v>3010.259</v>
      </c>
      <c r="AY57" s="60" t="s">
        <v>628</v>
      </c>
      <c r="AZ57" s="38">
        <v>318865</v>
      </c>
      <c r="BA57" s="38">
        <v>1674242.5419999999</v>
      </c>
      <c r="BB57" s="38">
        <v>520</v>
      </c>
      <c r="BC57" s="38">
        <v>6498.7269999999999</v>
      </c>
      <c r="BD57" s="38">
        <v>287</v>
      </c>
      <c r="BE57" s="38">
        <v>3075.2930000000001</v>
      </c>
      <c r="BF57" s="38">
        <v>2243</v>
      </c>
      <c r="BG57" s="38">
        <v>68835.046000000002</v>
      </c>
      <c r="BH57" s="38" t="s">
        <v>653</v>
      </c>
      <c r="BI57" s="38" t="s">
        <v>653</v>
      </c>
      <c r="BJ57" s="38" t="s">
        <v>653</v>
      </c>
      <c r="BK57" s="38" t="s">
        <v>653</v>
      </c>
      <c r="BL57" s="38">
        <v>6958</v>
      </c>
      <c r="BM57" s="38">
        <v>161094.764</v>
      </c>
      <c r="BN57" s="38">
        <v>5937</v>
      </c>
      <c r="BO57" s="38">
        <v>38563.944000000003</v>
      </c>
      <c r="BP57" s="38">
        <v>1100</v>
      </c>
      <c r="BQ57" s="38">
        <v>28947.329000000002</v>
      </c>
      <c r="BR57" s="38">
        <v>301818</v>
      </c>
      <c r="BS57" s="38">
        <v>1367218.4650000001</v>
      </c>
      <c r="BT57" s="38">
        <v>2</v>
      </c>
      <c r="BU57" s="38">
        <v>8.9740000000000002</v>
      </c>
      <c r="BV57" s="38">
        <v>89</v>
      </c>
      <c r="BW57" s="38">
        <v>4424.4780000000001</v>
      </c>
    </row>
    <row r="58" spans="1:75" s="53" customFormat="1" ht="11.25" customHeight="1" x14ac:dyDescent="0.15">
      <c r="A58" s="60"/>
      <c r="B58" s="38"/>
      <c r="C58" s="38"/>
      <c r="D58" s="38"/>
      <c r="E58" s="38"/>
      <c r="F58" s="38"/>
      <c r="G58" s="38"/>
      <c r="H58" s="38"/>
      <c r="I58" s="38"/>
      <c r="J58" s="38"/>
      <c r="K58" s="38"/>
      <c r="L58" s="38"/>
      <c r="M58" s="38"/>
      <c r="N58" s="38"/>
      <c r="O58" s="38"/>
      <c r="P58" s="38"/>
      <c r="Q58" s="38"/>
      <c r="R58" s="38"/>
      <c r="S58" s="38"/>
      <c r="T58" s="38"/>
      <c r="U58" s="38"/>
      <c r="V58" s="38"/>
      <c r="W58" s="38"/>
      <c r="X58" s="38"/>
      <c r="Y58" s="38"/>
      <c r="Z58" s="60"/>
      <c r="AA58" s="38"/>
      <c r="AB58" s="38"/>
      <c r="AC58" s="38"/>
      <c r="AD58" s="38"/>
      <c r="AE58" s="38"/>
      <c r="AF58" s="38"/>
      <c r="AG58" s="38"/>
      <c r="AH58" s="38"/>
      <c r="AI58" s="38"/>
      <c r="AJ58" s="38"/>
      <c r="AK58" s="38"/>
      <c r="AL58" s="38"/>
      <c r="AM58" s="38"/>
      <c r="AN58" s="38"/>
      <c r="AO58" s="38"/>
      <c r="AP58" s="38"/>
      <c r="AQ58" s="38"/>
      <c r="AR58" s="38"/>
      <c r="AS58" s="38"/>
      <c r="AT58" s="38"/>
      <c r="AU58" s="38"/>
      <c r="AV58" s="38"/>
      <c r="AW58" s="38"/>
      <c r="AX58" s="38"/>
      <c r="AY58" s="60"/>
      <c r="AZ58" s="38"/>
      <c r="BA58" s="38"/>
      <c r="BB58" s="38"/>
      <c r="BC58" s="38"/>
      <c r="BD58" s="38"/>
      <c r="BE58" s="38"/>
      <c r="BF58" s="38"/>
      <c r="BG58" s="38"/>
      <c r="BH58" s="38"/>
      <c r="BI58" s="38"/>
      <c r="BJ58" s="38"/>
      <c r="BK58" s="38"/>
      <c r="BL58" s="38"/>
      <c r="BM58" s="38"/>
      <c r="BN58" s="38"/>
      <c r="BO58" s="38"/>
      <c r="BP58" s="38"/>
      <c r="BQ58" s="38"/>
      <c r="BR58" s="38"/>
      <c r="BS58" s="38"/>
      <c r="BT58" s="38"/>
      <c r="BU58" s="38"/>
      <c r="BV58" s="38"/>
      <c r="BW58" s="38"/>
    </row>
    <row r="59" spans="1:75" s="65" customFormat="1" ht="11.25" customHeight="1" x14ac:dyDescent="0.15">
      <c r="A59" s="60" t="s">
        <v>629</v>
      </c>
      <c r="B59" s="98">
        <v>133505</v>
      </c>
      <c r="C59" s="38">
        <v>632124.42099999997</v>
      </c>
      <c r="D59" s="38">
        <v>56</v>
      </c>
      <c r="E59" s="38">
        <v>512.92599999999993</v>
      </c>
      <c r="F59" s="38">
        <v>36</v>
      </c>
      <c r="G59" s="38">
        <v>476.50800000000004</v>
      </c>
      <c r="H59" s="38">
        <v>445</v>
      </c>
      <c r="I59" s="38">
        <v>9210.9419999999991</v>
      </c>
      <c r="J59" s="38" t="s">
        <v>653</v>
      </c>
      <c r="K59" s="38" t="s">
        <v>653</v>
      </c>
      <c r="L59" s="38" t="s">
        <v>653</v>
      </c>
      <c r="M59" s="38" t="s">
        <v>653</v>
      </c>
      <c r="N59" s="38">
        <v>3070</v>
      </c>
      <c r="O59" s="38">
        <v>56084.974999999999</v>
      </c>
      <c r="P59" s="38">
        <v>1940</v>
      </c>
      <c r="Q59" s="38">
        <v>11845.535</v>
      </c>
      <c r="R59" s="38">
        <v>298</v>
      </c>
      <c r="S59" s="38">
        <v>6300.1210000000001</v>
      </c>
      <c r="T59" s="38">
        <v>127660</v>
      </c>
      <c r="U59" s="38">
        <v>547693.41399999999</v>
      </c>
      <c r="V59" s="38" t="s">
        <v>653</v>
      </c>
      <c r="W59" s="38" t="s">
        <v>653</v>
      </c>
      <c r="X59" s="38">
        <v>16</v>
      </c>
      <c r="Y59" s="38">
        <v>352.61500000000001</v>
      </c>
      <c r="Z59" s="60" t="s">
        <v>629</v>
      </c>
      <c r="AA59" s="98">
        <v>90276</v>
      </c>
      <c r="AB59" s="38">
        <v>406876.42499999999</v>
      </c>
      <c r="AC59" s="38">
        <v>22</v>
      </c>
      <c r="AD59" s="38">
        <v>205.142</v>
      </c>
      <c r="AE59" s="38">
        <v>9</v>
      </c>
      <c r="AF59" s="38">
        <v>173.43199999999999</v>
      </c>
      <c r="AG59" s="38">
        <v>207</v>
      </c>
      <c r="AH59" s="38">
        <v>4153.2610000000004</v>
      </c>
      <c r="AI59" s="38" t="s">
        <v>653</v>
      </c>
      <c r="AJ59" s="38" t="s">
        <v>653</v>
      </c>
      <c r="AK59" s="38" t="s">
        <v>653</v>
      </c>
      <c r="AL59" s="38" t="s">
        <v>653</v>
      </c>
      <c r="AM59" s="38">
        <v>1342</v>
      </c>
      <c r="AN59" s="38">
        <v>23148.911</v>
      </c>
      <c r="AO59" s="38">
        <v>1510</v>
      </c>
      <c r="AP59" s="38">
        <v>9272.5580000000009</v>
      </c>
      <c r="AQ59" s="38">
        <v>59</v>
      </c>
      <c r="AR59" s="38">
        <v>2019.5429999999999</v>
      </c>
      <c r="AS59" s="38">
        <v>87127</v>
      </c>
      <c r="AT59" s="38">
        <v>367903.57799999998</v>
      </c>
      <c r="AU59" s="38" t="s">
        <v>653</v>
      </c>
      <c r="AV59" s="38" t="s">
        <v>653</v>
      </c>
      <c r="AW59" s="38">
        <v>8</v>
      </c>
      <c r="AX59" s="38">
        <v>249.10900000000001</v>
      </c>
      <c r="AY59" s="60" t="s">
        <v>629</v>
      </c>
      <c r="AZ59" s="98">
        <v>43229</v>
      </c>
      <c r="BA59" s="38">
        <v>225247.99600000001</v>
      </c>
      <c r="BB59" s="38">
        <v>34</v>
      </c>
      <c r="BC59" s="38">
        <v>307.78399999999999</v>
      </c>
      <c r="BD59" s="38">
        <v>27</v>
      </c>
      <c r="BE59" s="38">
        <v>303.07600000000002</v>
      </c>
      <c r="BF59" s="38">
        <v>238</v>
      </c>
      <c r="BG59" s="38">
        <v>5057.6809999999996</v>
      </c>
      <c r="BH59" s="38" t="s">
        <v>653</v>
      </c>
      <c r="BI59" s="38" t="s">
        <v>653</v>
      </c>
      <c r="BJ59" s="38" t="s">
        <v>653</v>
      </c>
      <c r="BK59" s="38" t="s">
        <v>653</v>
      </c>
      <c r="BL59" s="38">
        <v>1728</v>
      </c>
      <c r="BM59" s="38">
        <v>32936.063999999998</v>
      </c>
      <c r="BN59" s="38">
        <v>430</v>
      </c>
      <c r="BO59" s="38">
        <v>2572.9769999999999</v>
      </c>
      <c r="BP59" s="38">
        <v>239</v>
      </c>
      <c r="BQ59" s="38">
        <v>4280.5780000000004</v>
      </c>
      <c r="BR59" s="38">
        <v>40533</v>
      </c>
      <c r="BS59" s="38">
        <v>179789.83600000001</v>
      </c>
      <c r="BT59" s="38" t="s">
        <v>653</v>
      </c>
      <c r="BU59" s="38" t="s">
        <v>653</v>
      </c>
      <c r="BV59" s="38">
        <v>8</v>
      </c>
      <c r="BW59" s="38">
        <v>103.506</v>
      </c>
    </row>
    <row r="60" spans="1:75" s="65" customFormat="1" ht="11.25" customHeight="1" x14ac:dyDescent="0.15">
      <c r="A60" s="60" t="s">
        <v>630</v>
      </c>
      <c r="B60" s="98">
        <v>242145</v>
      </c>
      <c r="C60" s="38">
        <v>1076459.03</v>
      </c>
      <c r="D60" s="38">
        <v>505</v>
      </c>
      <c r="E60" s="38">
        <v>7606.1419999999998</v>
      </c>
      <c r="F60" s="38">
        <v>111</v>
      </c>
      <c r="G60" s="38">
        <v>1416.2730000000001</v>
      </c>
      <c r="H60" s="38">
        <v>599</v>
      </c>
      <c r="I60" s="38">
        <v>13805.681</v>
      </c>
      <c r="J60" s="38" t="s">
        <v>653</v>
      </c>
      <c r="K60" s="38" t="s">
        <v>653</v>
      </c>
      <c r="L60" s="38" t="s">
        <v>653</v>
      </c>
      <c r="M60" s="38" t="s">
        <v>653</v>
      </c>
      <c r="N60" s="38">
        <v>3872</v>
      </c>
      <c r="O60" s="38">
        <v>66615.312999999995</v>
      </c>
      <c r="P60" s="38">
        <v>5663</v>
      </c>
      <c r="Q60" s="38">
        <v>31433.26</v>
      </c>
      <c r="R60" s="38">
        <v>272</v>
      </c>
      <c r="S60" s="38">
        <v>3469.7610000000004</v>
      </c>
      <c r="T60" s="38">
        <v>231123</v>
      </c>
      <c r="U60" s="38">
        <v>952112.6</v>
      </c>
      <c r="V60" s="38" t="s">
        <v>653</v>
      </c>
      <c r="W60" s="38" t="s">
        <v>653</v>
      </c>
      <c r="X60" s="38">
        <v>36</v>
      </c>
      <c r="Y60" s="38">
        <v>852.14300000000003</v>
      </c>
      <c r="Z60" s="60" t="s">
        <v>630</v>
      </c>
      <c r="AA60" s="98">
        <v>166292</v>
      </c>
      <c r="AB60" s="38">
        <v>708030.52</v>
      </c>
      <c r="AC60" s="38">
        <v>188</v>
      </c>
      <c r="AD60" s="38">
        <v>3374.73</v>
      </c>
      <c r="AE60" s="38">
        <v>31</v>
      </c>
      <c r="AF60" s="38">
        <v>370.63</v>
      </c>
      <c r="AG60" s="38">
        <v>298</v>
      </c>
      <c r="AH60" s="38">
        <v>6532.7049999999999</v>
      </c>
      <c r="AI60" s="38" t="s">
        <v>653</v>
      </c>
      <c r="AJ60" s="38" t="s">
        <v>653</v>
      </c>
      <c r="AK60" s="38" t="s">
        <v>653</v>
      </c>
      <c r="AL60" s="38" t="s">
        <v>653</v>
      </c>
      <c r="AM60" s="38">
        <v>1845</v>
      </c>
      <c r="AN60" s="38">
        <v>29460.197</v>
      </c>
      <c r="AO60" s="38">
        <v>3940</v>
      </c>
      <c r="AP60" s="38">
        <v>20552.670999999998</v>
      </c>
      <c r="AQ60" s="38">
        <v>118</v>
      </c>
      <c r="AR60" s="38">
        <v>1263.8230000000001</v>
      </c>
      <c r="AS60" s="38">
        <v>159872</v>
      </c>
      <c r="AT60" s="38">
        <v>646475.76399999997</v>
      </c>
      <c r="AU60" s="38" t="s">
        <v>653</v>
      </c>
      <c r="AV60" s="38" t="s">
        <v>653</v>
      </c>
      <c r="AW60" s="38">
        <v>25</v>
      </c>
      <c r="AX60" s="38">
        <v>581.01</v>
      </c>
      <c r="AY60" s="60" t="s">
        <v>630</v>
      </c>
      <c r="AZ60" s="98">
        <v>75853</v>
      </c>
      <c r="BA60" s="38">
        <v>368428.51</v>
      </c>
      <c r="BB60" s="38">
        <v>317</v>
      </c>
      <c r="BC60" s="38">
        <v>4231.4120000000003</v>
      </c>
      <c r="BD60" s="38">
        <v>80</v>
      </c>
      <c r="BE60" s="38">
        <v>1045.643</v>
      </c>
      <c r="BF60" s="38">
        <v>301</v>
      </c>
      <c r="BG60" s="38">
        <v>7272.9759999999997</v>
      </c>
      <c r="BH60" s="38" t="s">
        <v>653</v>
      </c>
      <c r="BI60" s="38" t="s">
        <v>653</v>
      </c>
      <c r="BJ60" s="38" t="s">
        <v>653</v>
      </c>
      <c r="BK60" s="38" t="s">
        <v>653</v>
      </c>
      <c r="BL60" s="38">
        <v>2027</v>
      </c>
      <c r="BM60" s="38">
        <v>37155.116000000002</v>
      </c>
      <c r="BN60" s="38">
        <v>1723</v>
      </c>
      <c r="BO60" s="38">
        <v>10880.589</v>
      </c>
      <c r="BP60" s="38">
        <v>154</v>
      </c>
      <c r="BQ60" s="38">
        <v>2205.9380000000001</v>
      </c>
      <c r="BR60" s="38">
        <v>71251</v>
      </c>
      <c r="BS60" s="38">
        <v>305636.83600000001</v>
      </c>
      <c r="BT60" s="38" t="s">
        <v>653</v>
      </c>
      <c r="BU60" s="38" t="s">
        <v>653</v>
      </c>
      <c r="BV60" s="38">
        <v>11</v>
      </c>
      <c r="BW60" s="38">
        <v>271.13299999999998</v>
      </c>
    </row>
    <row r="61" spans="1:75" s="65" customFormat="1" ht="11.25" customHeight="1" x14ac:dyDescent="0.15">
      <c r="A61" s="60" t="s">
        <v>631</v>
      </c>
      <c r="B61" s="99">
        <v>221449</v>
      </c>
      <c r="C61" s="38">
        <v>1309101.74</v>
      </c>
      <c r="D61" s="38">
        <v>392</v>
      </c>
      <c r="E61" s="38">
        <v>4305.7129999999997</v>
      </c>
      <c r="F61" s="38">
        <v>95</v>
      </c>
      <c r="G61" s="38">
        <v>1639.896</v>
      </c>
      <c r="H61" s="38">
        <v>12174</v>
      </c>
      <c r="I61" s="38">
        <v>338784.28700000001</v>
      </c>
      <c r="J61" s="38">
        <v>7</v>
      </c>
      <c r="K61" s="38">
        <v>158.15</v>
      </c>
      <c r="L61" s="38" t="s">
        <v>653</v>
      </c>
      <c r="M61" s="38" t="s">
        <v>653</v>
      </c>
      <c r="N61" s="38">
        <v>6313</v>
      </c>
      <c r="O61" s="38">
        <v>136623.33199999999</v>
      </c>
      <c r="P61" s="38">
        <v>3330</v>
      </c>
      <c r="Q61" s="38">
        <v>15368.219000000001</v>
      </c>
      <c r="R61" s="38">
        <v>376</v>
      </c>
      <c r="S61" s="38">
        <v>8101.4340000000002</v>
      </c>
      <c r="T61" s="38">
        <v>198757</v>
      </c>
      <c r="U61" s="38">
        <v>803966.57900000003</v>
      </c>
      <c r="V61" s="38">
        <v>5</v>
      </c>
      <c r="W61" s="38">
        <v>154.13</v>
      </c>
      <c r="X61" s="38">
        <v>38</v>
      </c>
      <c r="Y61" s="38">
        <v>881.74199999999996</v>
      </c>
      <c r="Z61" s="60" t="s">
        <v>631</v>
      </c>
      <c r="AA61" s="99">
        <v>156332</v>
      </c>
      <c r="AB61" s="38">
        <v>914821.06599999999</v>
      </c>
      <c r="AC61" s="38">
        <v>130</v>
      </c>
      <c r="AD61" s="38">
        <v>1366.941</v>
      </c>
      <c r="AE61" s="38">
        <v>25</v>
      </c>
      <c r="AF61" s="38">
        <v>357.32900000000001</v>
      </c>
      <c r="AG61" s="38">
        <v>9751</v>
      </c>
      <c r="AH61" s="38">
        <v>280819.38699999999</v>
      </c>
      <c r="AI61" s="38">
        <v>7</v>
      </c>
      <c r="AJ61" s="38">
        <v>158.15</v>
      </c>
      <c r="AK61" s="38" t="s">
        <v>653</v>
      </c>
      <c r="AL61" s="38" t="s">
        <v>653</v>
      </c>
      <c r="AM61" s="38">
        <v>2968</v>
      </c>
      <c r="AN61" s="38">
        <v>56206.328000000001</v>
      </c>
      <c r="AO61" s="38">
        <v>2537</v>
      </c>
      <c r="AP61" s="38">
        <v>11678.5</v>
      </c>
      <c r="AQ61" s="38">
        <v>114</v>
      </c>
      <c r="AR61" s="38">
        <v>2066.3519999999999</v>
      </c>
      <c r="AS61" s="38">
        <v>140795</v>
      </c>
      <c r="AT61" s="38">
        <v>562013.94900000002</v>
      </c>
      <c r="AU61" s="38">
        <v>5</v>
      </c>
      <c r="AV61" s="38">
        <v>154.13</v>
      </c>
      <c r="AW61" s="38">
        <v>8</v>
      </c>
      <c r="AX61" s="38">
        <v>508.75</v>
      </c>
      <c r="AY61" s="60" t="s">
        <v>631</v>
      </c>
      <c r="AZ61" s="99">
        <v>65117</v>
      </c>
      <c r="BA61" s="38">
        <v>394280.674</v>
      </c>
      <c r="BB61" s="38">
        <v>262</v>
      </c>
      <c r="BC61" s="38">
        <v>2938.7719999999999</v>
      </c>
      <c r="BD61" s="38">
        <v>70</v>
      </c>
      <c r="BE61" s="38">
        <v>1282.567</v>
      </c>
      <c r="BF61" s="38">
        <v>2423</v>
      </c>
      <c r="BG61" s="38">
        <v>57964.9</v>
      </c>
      <c r="BH61" s="38" t="s">
        <v>653</v>
      </c>
      <c r="BI61" s="38" t="s">
        <v>653</v>
      </c>
      <c r="BJ61" s="38" t="s">
        <v>653</v>
      </c>
      <c r="BK61" s="38" t="s">
        <v>653</v>
      </c>
      <c r="BL61" s="38">
        <v>3345</v>
      </c>
      <c r="BM61" s="38">
        <v>80417.004000000001</v>
      </c>
      <c r="BN61" s="38">
        <v>793</v>
      </c>
      <c r="BO61" s="38">
        <v>3689.7190000000001</v>
      </c>
      <c r="BP61" s="38">
        <v>262</v>
      </c>
      <c r="BQ61" s="38">
        <v>6035.0820000000003</v>
      </c>
      <c r="BR61" s="38">
        <v>57962</v>
      </c>
      <c r="BS61" s="38">
        <v>241952.63</v>
      </c>
      <c r="BT61" s="38" t="s">
        <v>653</v>
      </c>
      <c r="BU61" s="38" t="s">
        <v>653</v>
      </c>
      <c r="BV61" s="38">
        <v>30</v>
      </c>
      <c r="BW61" s="38">
        <v>372.99200000000002</v>
      </c>
    </row>
    <row r="62" spans="1:75" s="53" customFormat="1" ht="11.25" customHeight="1" x14ac:dyDescent="0.15">
      <c r="A62" s="60" t="s">
        <v>632</v>
      </c>
      <c r="B62" s="99">
        <v>166738</v>
      </c>
      <c r="C62" s="38">
        <v>739928.90100000007</v>
      </c>
      <c r="D62" s="38">
        <v>190</v>
      </c>
      <c r="E62" s="38">
        <v>2620.5709999999999</v>
      </c>
      <c r="F62" s="38">
        <v>43</v>
      </c>
      <c r="G62" s="38">
        <v>509.54900000000004</v>
      </c>
      <c r="H62" s="38">
        <v>419</v>
      </c>
      <c r="I62" s="38">
        <v>17905.548999999999</v>
      </c>
      <c r="J62" s="38" t="s">
        <v>653</v>
      </c>
      <c r="K62" s="38" t="s">
        <v>653</v>
      </c>
      <c r="L62" s="38" t="s">
        <v>653</v>
      </c>
      <c r="M62" s="38" t="s">
        <v>653</v>
      </c>
      <c r="N62" s="38">
        <v>3405</v>
      </c>
      <c r="O62" s="38">
        <v>68507.794999999998</v>
      </c>
      <c r="P62" s="38">
        <v>817</v>
      </c>
      <c r="Q62" s="38">
        <v>4476.549</v>
      </c>
      <c r="R62" s="38">
        <v>174</v>
      </c>
      <c r="S62" s="38">
        <v>3468.721</v>
      </c>
      <c r="T62" s="38">
        <v>161690</v>
      </c>
      <c r="U62" s="38">
        <v>642440.16700000002</v>
      </c>
      <c r="V62" s="38" t="s">
        <v>653</v>
      </c>
      <c r="W62" s="38" t="s">
        <v>653</v>
      </c>
      <c r="X62" s="38">
        <v>15</v>
      </c>
      <c r="Y62" s="38">
        <v>377.09199999999998</v>
      </c>
      <c r="Z62" s="60" t="s">
        <v>632</v>
      </c>
      <c r="AA62" s="99">
        <v>113850</v>
      </c>
      <c r="AB62" s="38">
        <v>476307.36499999999</v>
      </c>
      <c r="AC62" s="38">
        <v>52</v>
      </c>
      <c r="AD62" s="38">
        <v>593.20100000000002</v>
      </c>
      <c r="AE62" s="38">
        <v>8</v>
      </c>
      <c r="AF62" s="38">
        <v>91.650999999999996</v>
      </c>
      <c r="AG62" s="38">
        <v>224</v>
      </c>
      <c r="AH62" s="38">
        <v>4381.643</v>
      </c>
      <c r="AI62" s="38" t="s">
        <v>653</v>
      </c>
      <c r="AJ62" s="38" t="s">
        <v>653</v>
      </c>
      <c r="AK62" s="38" t="s">
        <v>653</v>
      </c>
      <c r="AL62" s="38" t="s">
        <v>653</v>
      </c>
      <c r="AM62" s="38">
        <v>1612</v>
      </c>
      <c r="AN62" s="38">
        <v>30872.877</v>
      </c>
      <c r="AO62" s="38">
        <v>582</v>
      </c>
      <c r="AP62" s="38">
        <v>3149.598</v>
      </c>
      <c r="AQ62" s="38">
        <v>96</v>
      </c>
      <c r="AR62" s="38">
        <v>2017.4690000000001</v>
      </c>
      <c r="AS62" s="38">
        <v>111276</v>
      </c>
      <c r="AT62" s="38">
        <v>435200.92599999998</v>
      </c>
      <c r="AU62" s="38" t="s">
        <v>653</v>
      </c>
      <c r="AV62" s="38" t="s">
        <v>653</v>
      </c>
      <c r="AW62" s="38">
        <v>7</v>
      </c>
      <c r="AX62" s="38">
        <v>240.58500000000001</v>
      </c>
      <c r="AY62" s="60" t="s">
        <v>632</v>
      </c>
      <c r="AZ62" s="99">
        <v>52888</v>
      </c>
      <c r="BA62" s="38">
        <v>263621.53600000002</v>
      </c>
      <c r="BB62" s="38">
        <v>138</v>
      </c>
      <c r="BC62" s="38">
        <v>2027.37</v>
      </c>
      <c r="BD62" s="38">
        <v>35</v>
      </c>
      <c r="BE62" s="38">
        <v>417.89800000000002</v>
      </c>
      <c r="BF62" s="38">
        <v>195</v>
      </c>
      <c r="BG62" s="38">
        <v>13523.906000000001</v>
      </c>
      <c r="BH62" s="38" t="s">
        <v>653</v>
      </c>
      <c r="BI62" s="38" t="s">
        <v>653</v>
      </c>
      <c r="BJ62" s="38" t="s">
        <v>653</v>
      </c>
      <c r="BK62" s="38" t="s">
        <v>653</v>
      </c>
      <c r="BL62" s="38">
        <v>1793</v>
      </c>
      <c r="BM62" s="38">
        <v>37634.917999999998</v>
      </c>
      <c r="BN62" s="38">
        <v>235</v>
      </c>
      <c r="BO62" s="38">
        <v>1326.951</v>
      </c>
      <c r="BP62" s="38">
        <v>78</v>
      </c>
      <c r="BQ62" s="38">
        <v>1451.252</v>
      </c>
      <c r="BR62" s="38">
        <v>50414</v>
      </c>
      <c r="BS62" s="38">
        <v>207239.24100000001</v>
      </c>
      <c r="BT62" s="38" t="s">
        <v>653</v>
      </c>
      <c r="BU62" s="38" t="s">
        <v>653</v>
      </c>
      <c r="BV62" s="38">
        <v>8</v>
      </c>
      <c r="BW62" s="38">
        <v>136.50700000000001</v>
      </c>
    </row>
    <row r="63" spans="1:75" s="53" customFormat="1" ht="11.25" customHeight="1" x14ac:dyDescent="0.15">
      <c r="A63" s="60" t="s">
        <v>633</v>
      </c>
      <c r="B63" s="98">
        <v>147204</v>
      </c>
      <c r="C63" s="98">
        <v>688695.82400000002</v>
      </c>
      <c r="D63" s="98">
        <v>91</v>
      </c>
      <c r="E63" s="98">
        <v>1093.9939999999999</v>
      </c>
      <c r="F63" s="98">
        <v>44</v>
      </c>
      <c r="G63" s="98">
        <v>577.32400000000007</v>
      </c>
      <c r="H63" s="98">
        <v>912</v>
      </c>
      <c r="I63" s="98">
        <v>32506.781999999999</v>
      </c>
      <c r="J63" s="98" t="s">
        <v>653</v>
      </c>
      <c r="K63" s="98" t="s">
        <v>653</v>
      </c>
      <c r="L63" s="98" t="s">
        <v>653</v>
      </c>
      <c r="M63" s="98" t="s">
        <v>653</v>
      </c>
      <c r="N63" s="98">
        <v>3298</v>
      </c>
      <c r="O63" s="98">
        <v>75555.926000000007</v>
      </c>
      <c r="P63" s="98">
        <v>3299</v>
      </c>
      <c r="Q63" s="98">
        <v>16756.601000000002</v>
      </c>
      <c r="R63" s="98">
        <v>470</v>
      </c>
      <c r="S63" s="98">
        <v>7569.2969999999996</v>
      </c>
      <c r="T63" s="98">
        <v>139079</v>
      </c>
      <c r="U63" s="98">
        <v>554475.91200000001</v>
      </c>
      <c r="V63" s="98">
        <v>11</v>
      </c>
      <c r="W63" s="98">
        <v>159.988</v>
      </c>
      <c r="X63" s="98">
        <v>24</v>
      </c>
      <c r="Y63" s="98">
        <v>462.37799999999999</v>
      </c>
      <c r="Z63" s="60" t="s">
        <v>633</v>
      </c>
      <c r="AA63" s="98">
        <v>101984</v>
      </c>
      <c r="AB63" s="98">
        <v>440959.652</v>
      </c>
      <c r="AC63" s="98">
        <v>31</v>
      </c>
      <c r="AD63" s="98">
        <v>417.15600000000001</v>
      </c>
      <c r="AE63" s="98">
        <v>14</v>
      </c>
      <c r="AF63" s="98">
        <v>206.46100000000001</v>
      </c>
      <c r="AG63" s="98">
        <v>432</v>
      </c>
      <c r="AH63" s="98">
        <v>14718.531000000001</v>
      </c>
      <c r="AI63" s="98" t="s">
        <v>653</v>
      </c>
      <c r="AJ63" s="98" t="s">
        <v>653</v>
      </c>
      <c r="AK63" s="98" t="s">
        <v>653</v>
      </c>
      <c r="AL63" s="98" t="s">
        <v>653</v>
      </c>
      <c r="AM63" s="98">
        <v>1498</v>
      </c>
      <c r="AN63" s="98">
        <v>31200.645</v>
      </c>
      <c r="AO63" s="98">
        <v>2287</v>
      </c>
      <c r="AP63" s="98">
        <v>11490.779</v>
      </c>
      <c r="AQ63" s="98">
        <v>173</v>
      </c>
      <c r="AR63" s="98">
        <v>1887.9059999999999</v>
      </c>
      <c r="AS63" s="98">
        <v>97544</v>
      </c>
      <c r="AT63" s="98">
        <v>380924.93</v>
      </c>
      <c r="AU63" s="98">
        <v>5</v>
      </c>
      <c r="AV63" s="98">
        <v>113.244</v>
      </c>
      <c r="AW63" s="98">
        <v>11</v>
      </c>
      <c r="AX63" s="98">
        <v>115.74</v>
      </c>
      <c r="AY63" s="60" t="s">
        <v>633</v>
      </c>
      <c r="AZ63" s="98">
        <v>45220</v>
      </c>
      <c r="BA63" s="98">
        <v>247736.17199999999</v>
      </c>
      <c r="BB63" s="98">
        <v>60</v>
      </c>
      <c r="BC63" s="98">
        <v>676.83799999999997</v>
      </c>
      <c r="BD63" s="98">
        <v>30</v>
      </c>
      <c r="BE63" s="98">
        <v>370.863</v>
      </c>
      <c r="BF63" s="98">
        <v>480</v>
      </c>
      <c r="BG63" s="98">
        <v>17788.251</v>
      </c>
      <c r="BH63" s="98" t="s">
        <v>653</v>
      </c>
      <c r="BI63" s="98" t="s">
        <v>653</v>
      </c>
      <c r="BJ63" s="98" t="s">
        <v>653</v>
      </c>
      <c r="BK63" s="98" t="s">
        <v>653</v>
      </c>
      <c r="BL63" s="98">
        <v>1800</v>
      </c>
      <c r="BM63" s="98">
        <v>44355.281000000003</v>
      </c>
      <c r="BN63" s="98">
        <v>1012</v>
      </c>
      <c r="BO63" s="98">
        <v>5265.8220000000001</v>
      </c>
      <c r="BP63" s="98">
        <v>297</v>
      </c>
      <c r="BQ63" s="98">
        <v>5681.3909999999996</v>
      </c>
      <c r="BR63" s="98">
        <v>41535</v>
      </c>
      <c r="BS63" s="98">
        <v>173550.98199999999</v>
      </c>
      <c r="BT63" s="98">
        <v>6</v>
      </c>
      <c r="BU63" s="98">
        <v>46.744</v>
      </c>
      <c r="BV63" s="98">
        <v>13</v>
      </c>
      <c r="BW63" s="98">
        <v>346.63799999999998</v>
      </c>
    </row>
    <row r="64" spans="1:75" s="53" customFormat="1" ht="11.25" customHeight="1" x14ac:dyDescent="0.15">
      <c r="A64" s="60"/>
      <c r="B64" s="98"/>
      <c r="C64" s="98"/>
      <c r="D64" s="98"/>
      <c r="E64" s="98"/>
      <c r="F64" s="98"/>
      <c r="G64" s="98"/>
      <c r="H64" s="98"/>
      <c r="I64" s="98"/>
      <c r="J64" s="98"/>
      <c r="K64" s="98"/>
      <c r="L64" s="98"/>
      <c r="M64" s="98"/>
      <c r="N64" s="98"/>
      <c r="O64" s="98"/>
      <c r="P64" s="98"/>
      <c r="Q64" s="98"/>
      <c r="R64" s="98"/>
      <c r="S64" s="98"/>
      <c r="T64" s="98"/>
      <c r="U64" s="98"/>
      <c r="V64" s="98"/>
      <c r="W64" s="98"/>
      <c r="X64" s="98"/>
      <c r="Y64" s="98"/>
      <c r="Z64" s="60"/>
      <c r="AA64" s="98"/>
      <c r="AB64" s="98"/>
      <c r="AC64" s="98"/>
      <c r="AD64" s="98"/>
      <c r="AE64" s="98"/>
      <c r="AF64" s="98"/>
      <c r="AG64" s="98"/>
      <c r="AH64" s="98"/>
      <c r="AI64" s="98"/>
      <c r="AJ64" s="98"/>
      <c r="AK64" s="98"/>
      <c r="AL64" s="98"/>
      <c r="AM64" s="98"/>
      <c r="AN64" s="98"/>
      <c r="AO64" s="98"/>
      <c r="AP64" s="98"/>
      <c r="AQ64" s="98"/>
      <c r="AR64" s="98"/>
      <c r="AS64" s="98"/>
      <c r="AT64" s="98"/>
      <c r="AU64" s="98"/>
      <c r="AV64" s="98"/>
      <c r="AW64" s="98"/>
      <c r="AX64" s="98"/>
      <c r="AY64" s="60"/>
      <c r="AZ64" s="98"/>
      <c r="BA64" s="98"/>
      <c r="BB64" s="98"/>
      <c r="BC64" s="98"/>
      <c r="BD64" s="98"/>
      <c r="BE64" s="98"/>
      <c r="BF64" s="98"/>
      <c r="BG64" s="98"/>
      <c r="BH64" s="98"/>
      <c r="BI64" s="98"/>
      <c r="BJ64" s="98"/>
      <c r="BK64" s="98"/>
      <c r="BL64" s="98"/>
      <c r="BM64" s="98"/>
      <c r="BN64" s="98"/>
      <c r="BO64" s="98"/>
      <c r="BP64" s="98"/>
      <c r="BQ64" s="98"/>
      <c r="BR64" s="98"/>
      <c r="BS64" s="98"/>
      <c r="BT64" s="98"/>
      <c r="BU64" s="98"/>
      <c r="BV64" s="98"/>
      <c r="BW64" s="98"/>
    </row>
    <row r="65" spans="1:75" s="53" customFormat="1" ht="11.25" customHeight="1" x14ac:dyDescent="0.15">
      <c r="A65" s="60" t="s">
        <v>634</v>
      </c>
      <c r="B65" s="98">
        <v>265408</v>
      </c>
      <c r="C65" s="98">
        <v>1213700.2220000001</v>
      </c>
      <c r="D65" s="98">
        <v>344</v>
      </c>
      <c r="E65" s="98">
        <v>3824.3339999999998</v>
      </c>
      <c r="F65" s="98">
        <v>63</v>
      </c>
      <c r="G65" s="98">
        <v>986.93700000000001</v>
      </c>
      <c r="H65" s="98">
        <v>500</v>
      </c>
      <c r="I65" s="98">
        <v>24350.595000000001</v>
      </c>
      <c r="J65" s="98" t="s">
        <v>653</v>
      </c>
      <c r="K65" s="98" t="s">
        <v>653</v>
      </c>
      <c r="L65" s="98">
        <v>1</v>
      </c>
      <c r="M65" s="98">
        <v>2.52</v>
      </c>
      <c r="N65" s="98">
        <v>5806</v>
      </c>
      <c r="O65" s="98">
        <v>122225.693</v>
      </c>
      <c r="P65" s="98">
        <v>4770</v>
      </c>
      <c r="Q65" s="98">
        <v>29789.168999999998</v>
      </c>
      <c r="R65" s="98">
        <v>690</v>
      </c>
      <c r="S65" s="98">
        <v>14085.916000000001</v>
      </c>
      <c r="T65" s="98">
        <v>253234</v>
      </c>
      <c r="U65" s="98">
        <v>1018435.0580000001</v>
      </c>
      <c r="V65" s="98" t="s">
        <v>653</v>
      </c>
      <c r="W65" s="98" t="s">
        <v>653</v>
      </c>
      <c r="X65" s="98">
        <v>31</v>
      </c>
      <c r="Y65" s="98">
        <v>1585.211</v>
      </c>
      <c r="Z65" s="60" t="s">
        <v>634</v>
      </c>
      <c r="AA65" s="98">
        <v>173640</v>
      </c>
      <c r="AB65" s="98">
        <v>763761.58299999998</v>
      </c>
      <c r="AC65" s="98">
        <v>169</v>
      </c>
      <c r="AD65" s="98">
        <v>1913.7529999999999</v>
      </c>
      <c r="AE65" s="98">
        <v>24</v>
      </c>
      <c r="AF65" s="98">
        <v>472.61500000000001</v>
      </c>
      <c r="AG65" s="98">
        <v>273</v>
      </c>
      <c r="AH65" s="98">
        <v>8640.9689999999991</v>
      </c>
      <c r="AI65" s="98" t="s">
        <v>653</v>
      </c>
      <c r="AJ65" s="98" t="s">
        <v>653</v>
      </c>
      <c r="AK65" s="98">
        <v>1</v>
      </c>
      <c r="AL65" s="98">
        <v>2.52</v>
      </c>
      <c r="AM65" s="98">
        <v>2716</v>
      </c>
      <c r="AN65" s="98">
        <v>56604.813000000002</v>
      </c>
      <c r="AO65" s="98">
        <v>3099</v>
      </c>
      <c r="AP65" s="98">
        <v>19798.976999999999</v>
      </c>
      <c r="AQ65" s="98">
        <v>211</v>
      </c>
      <c r="AR65" s="98">
        <v>4186.7290000000003</v>
      </c>
      <c r="AS65" s="98">
        <v>167147</v>
      </c>
      <c r="AT65" s="98">
        <v>672141.20700000005</v>
      </c>
      <c r="AU65" s="98" t="s">
        <v>653</v>
      </c>
      <c r="AV65" s="98" t="s">
        <v>653</v>
      </c>
      <c r="AW65" s="98">
        <v>12</v>
      </c>
      <c r="AX65" s="98">
        <v>255.61199999999999</v>
      </c>
      <c r="AY65" s="60" t="s">
        <v>634</v>
      </c>
      <c r="AZ65" s="98">
        <v>91768</v>
      </c>
      <c r="BA65" s="98">
        <v>449938.63900000002</v>
      </c>
      <c r="BB65" s="98">
        <v>175</v>
      </c>
      <c r="BC65" s="98">
        <v>1910.5809999999999</v>
      </c>
      <c r="BD65" s="98">
        <v>39</v>
      </c>
      <c r="BE65" s="98">
        <v>514.322</v>
      </c>
      <c r="BF65" s="98">
        <v>227</v>
      </c>
      <c r="BG65" s="98">
        <v>15709.626</v>
      </c>
      <c r="BH65" s="98" t="s">
        <v>653</v>
      </c>
      <c r="BI65" s="98" t="s">
        <v>653</v>
      </c>
      <c r="BJ65" s="98" t="s">
        <v>653</v>
      </c>
      <c r="BK65" s="98" t="s">
        <v>653</v>
      </c>
      <c r="BL65" s="98">
        <v>3090</v>
      </c>
      <c r="BM65" s="98">
        <v>65620.88</v>
      </c>
      <c r="BN65" s="98">
        <v>1671</v>
      </c>
      <c r="BO65" s="98">
        <v>9990.1919999999991</v>
      </c>
      <c r="BP65" s="98">
        <v>479</v>
      </c>
      <c r="BQ65" s="98">
        <v>9899.1869999999999</v>
      </c>
      <c r="BR65" s="98">
        <v>86087</v>
      </c>
      <c r="BS65" s="98">
        <v>346293.85100000002</v>
      </c>
      <c r="BT65" s="98" t="s">
        <v>653</v>
      </c>
      <c r="BU65" s="98" t="s">
        <v>653</v>
      </c>
      <c r="BV65" s="98">
        <v>19</v>
      </c>
      <c r="BW65" s="98">
        <v>1329.5989999999999</v>
      </c>
    </row>
    <row r="66" spans="1:75" s="53" customFormat="1" ht="11.25" customHeight="1" x14ac:dyDescent="0.15">
      <c r="A66" s="60" t="s">
        <v>635</v>
      </c>
      <c r="B66" s="98">
        <v>189813</v>
      </c>
      <c r="C66" s="98">
        <v>866994.36800000002</v>
      </c>
      <c r="D66" s="98">
        <v>4165</v>
      </c>
      <c r="E66" s="98">
        <v>61639.68</v>
      </c>
      <c r="F66" s="98">
        <v>109</v>
      </c>
      <c r="G66" s="98">
        <v>1016.5650000000001</v>
      </c>
      <c r="H66" s="98">
        <v>1431</v>
      </c>
      <c r="I66" s="98">
        <v>63617.08</v>
      </c>
      <c r="J66" s="98">
        <v>1</v>
      </c>
      <c r="K66" s="98">
        <v>10.88</v>
      </c>
      <c r="L66" s="98" t="s">
        <v>653</v>
      </c>
      <c r="M66" s="98" t="s">
        <v>653</v>
      </c>
      <c r="N66" s="98">
        <v>3076</v>
      </c>
      <c r="O66" s="98">
        <v>76164.296000000002</v>
      </c>
      <c r="P66" s="98">
        <v>2690</v>
      </c>
      <c r="Q66" s="98">
        <v>15524.977000000001</v>
      </c>
      <c r="R66" s="98">
        <v>1156</v>
      </c>
      <c r="S66" s="98">
        <v>18715.129000000001</v>
      </c>
      <c r="T66" s="98">
        <v>177184</v>
      </c>
      <c r="U66" s="98">
        <v>630263.66299999994</v>
      </c>
      <c r="V66" s="98">
        <v>1</v>
      </c>
      <c r="W66" s="98">
        <v>42.097999999999999</v>
      </c>
      <c r="X66" s="98">
        <v>17</v>
      </c>
      <c r="Y66" s="98">
        <v>594.07999999999993</v>
      </c>
      <c r="Z66" s="60" t="s">
        <v>635</v>
      </c>
      <c r="AA66" s="98">
        <v>133172</v>
      </c>
      <c r="AB66" s="98">
        <v>550754.23400000005</v>
      </c>
      <c r="AC66" s="98">
        <v>1813</v>
      </c>
      <c r="AD66" s="98">
        <v>27290.953000000001</v>
      </c>
      <c r="AE66" s="98">
        <v>30</v>
      </c>
      <c r="AF66" s="98">
        <v>292.60700000000003</v>
      </c>
      <c r="AG66" s="98">
        <v>602</v>
      </c>
      <c r="AH66" s="98">
        <v>24832.611000000001</v>
      </c>
      <c r="AI66" s="98" t="s">
        <v>653</v>
      </c>
      <c r="AJ66" s="98" t="s">
        <v>653</v>
      </c>
      <c r="AK66" s="98" t="s">
        <v>653</v>
      </c>
      <c r="AL66" s="98" t="s">
        <v>653</v>
      </c>
      <c r="AM66" s="98">
        <v>1333</v>
      </c>
      <c r="AN66" s="98">
        <v>33247.898999999998</v>
      </c>
      <c r="AO66" s="98">
        <v>1963</v>
      </c>
      <c r="AP66" s="98">
        <v>9983.5380000000005</v>
      </c>
      <c r="AQ66" s="98">
        <v>512</v>
      </c>
      <c r="AR66" s="98">
        <v>5313.6620000000003</v>
      </c>
      <c r="AS66" s="98">
        <v>126919</v>
      </c>
      <c r="AT66" s="98">
        <v>449792.96399999998</v>
      </c>
      <c r="AU66" s="98" t="s">
        <v>653</v>
      </c>
      <c r="AV66" s="98" t="s">
        <v>653</v>
      </c>
      <c r="AW66" s="98">
        <v>8</v>
      </c>
      <c r="AX66" s="98">
        <v>168.596</v>
      </c>
      <c r="AY66" s="60" t="s">
        <v>635</v>
      </c>
      <c r="AZ66" s="98">
        <v>56641</v>
      </c>
      <c r="BA66" s="98">
        <v>316240.13400000002</v>
      </c>
      <c r="BB66" s="98">
        <v>2352</v>
      </c>
      <c r="BC66" s="98">
        <v>34348.726999999999</v>
      </c>
      <c r="BD66" s="98">
        <v>79</v>
      </c>
      <c r="BE66" s="98">
        <v>723.95799999999997</v>
      </c>
      <c r="BF66" s="98">
        <v>829</v>
      </c>
      <c r="BG66" s="98">
        <v>38784.468999999997</v>
      </c>
      <c r="BH66" s="98">
        <v>1</v>
      </c>
      <c r="BI66" s="98">
        <v>10.88</v>
      </c>
      <c r="BJ66" s="98" t="s">
        <v>653</v>
      </c>
      <c r="BK66" s="98" t="s">
        <v>653</v>
      </c>
      <c r="BL66" s="98">
        <v>1743</v>
      </c>
      <c r="BM66" s="98">
        <v>42916.396999999997</v>
      </c>
      <c r="BN66" s="98">
        <v>727</v>
      </c>
      <c r="BO66" s="98">
        <v>5541.4390000000003</v>
      </c>
      <c r="BP66" s="98">
        <v>644</v>
      </c>
      <c r="BQ66" s="98">
        <v>13401.467000000001</v>
      </c>
      <c r="BR66" s="98">
        <v>50265</v>
      </c>
      <c r="BS66" s="98">
        <v>180470.69899999999</v>
      </c>
      <c r="BT66" s="98">
        <v>1</v>
      </c>
      <c r="BU66" s="98">
        <v>42.097999999999999</v>
      </c>
      <c r="BV66" s="98">
        <v>9</v>
      </c>
      <c r="BW66" s="98">
        <v>425.48399999999998</v>
      </c>
    </row>
    <row r="67" spans="1:75" s="53" customFormat="1" ht="11.25" customHeight="1" thickBot="1" x14ac:dyDescent="0.2">
      <c r="A67" s="89"/>
      <c r="B67" s="126"/>
      <c r="C67" s="126"/>
      <c r="D67" s="126"/>
      <c r="E67" s="126"/>
      <c r="F67" s="126"/>
      <c r="G67" s="126"/>
      <c r="H67" s="126"/>
      <c r="I67" s="126"/>
      <c r="J67" s="127"/>
      <c r="K67" s="127"/>
      <c r="L67" s="127"/>
      <c r="M67" s="127"/>
      <c r="N67" s="127"/>
      <c r="O67" s="127"/>
      <c r="P67" s="127"/>
      <c r="Q67" s="127"/>
      <c r="R67" s="127"/>
      <c r="S67" s="127"/>
      <c r="T67" s="127"/>
      <c r="U67" s="127"/>
      <c r="V67" s="127"/>
      <c r="W67" s="127"/>
      <c r="X67" s="127"/>
      <c r="Y67" s="127"/>
      <c r="Z67" s="89"/>
      <c r="AA67" s="126"/>
      <c r="AB67" s="126"/>
      <c r="AC67" s="126"/>
      <c r="AD67" s="126"/>
      <c r="AE67" s="126"/>
      <c r="AF67" s="126"/>
      <c r="AG67" s="126"/>
      <c r="AH67" s="126"/>
      <c r="AI67" s="127"/>
      <c r="AJ67" s="127"/>
      <c r="AK67" s="127"/>
      <c r="AL67" s="127"/>
      <c r="AM67" s="127"/>
      <c r="AN67" s="127"/>
      <c r="AO67" s="127"/>
      <c r="AP67" s="127"/>
      <c r="AQ67" s="127"/>
      <c r="AR67" s="127"/>
      <c r="AS67" s="127"/>
      <c r="AT67" s="127"/>
      <c r="AU67" s="127"/>
      <c r="AV67" s="127"/>
      <c r="AW67" s="127"/>
      <c r="AX67" s="127"/>
      <c r="AY67" s="89"/>
      <c r="AZ67" s="128"/>
      <c r="BA67" s="128"/>
      <c r="BB67" s="128"/>
      <c r="BC67" s="128"/>
      <c r="BD67" s="128"/>
      <c r="BE67" s="128"/>
      <c r="BF67" s="128"/>
      <c r="BG67" s="128"/>
      <c r="BH67" s="129"/>
      <c r="BI67" s="129"/>
      <c r="BJ67" s="129"/>
      <c r="BK67" s="129"/>
      <c r="BL67" s="129"/>
      <c r="BM67" s="129"/>
      <c r="BN67" s="129"/>
      <c r="BO67" s="129"/>
      <c r="BP67" s="129"/>
      <c r="BQ67" s="129"/>
      <c r="BR67" s="129"/>
      <c r="BS67" s="129"/>
      <c r="BT67" s="129"/>
      <c r="BU67" s="129"/>
      <c r="BV67" s="129"/>
      <c r="BW67" s="129"/>
    </row>
    <row r="68" spans="1:75" x14ac:dyDescent="0.15">
      <c r="A68" s="95"/>
      <c r="Z68" s="95"/>
      <c r="AY68" s="95"/>
    </row>
  </sheetData>
  <mergeCells count="45">
    <mergeCell ref="AY4:AY7"/>
    <mergeCell ref="AZ4:BW4"/>
    <mergeCell ref="B5:C6"/>
    <mergeCell ref="D5:E6"/>
    <mergeCell ref="F5:G6"/>
    <mergeCell ref="H5:I6"/>
    <mergeCell ref="T5:W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D5:BE6"/>
    <mergeCell ref="BF5:BG6"/>
    <mergeCell ref="BH5:BI6"/>
    <mergeCell ref="BJ5:BK6"/>
    <mergeCell ref="AK5:AL6"/>
    <mergeCell ref="AM5:AN6"/>
    <mergeCell ref="AO5:AP6"/>
    <mergeCell ref="AQ5:AR6"/>
    <mergeCell ref="BT6:BU6"/>
    <mergeCell ref="BL5:BM6"/>
    <mergeCell ref="BN5:BO6"/>
    <mergeCell ref="BP5:BQ6"/>
    <mergeCell ref="BR5:BU5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7"/>
  <sheetViews>
    <sheetView showGridLines="0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625" style="100" customWidth="1"/>
    <col min="2" max="10" width="8.875" style="100" customWidth="1"/>
    <col min="11" max="16384" width="6.75" style="100"/>
  </cols>
  <sheetData>
    <row r="1" spans="1:20" ht="18" customHeight="1" x14ac:dyDescent="0.15">
      <c r="A1" s="228" t="s">
        <v>654</v>
      </c>
      <c r="B1" s="228"/>
      <c r="C1" s="228"/>
      <c r="D1" s="228"/>
      <c r="E1" s="228"/>
      <c r="F1" s="228"/>
      <c r="G1" s="228"/>
      <c r="H1" s="228"/>
      <c r="I1" s="228"/>
      <c r="J1" s="228"/>
    </row>
    <row r="2" spans="1:20" ht="11.25" customHeight="1" x14ac:dyDescent="0.15"/>
    <row r="3" spans="1:20" ht="19.5" customHeight="1" thickBot="1" x14ac:dyDescent="0.2">
      <c r="A3" s="229" t="s">
        <v>655</v>
      </c>
      <c r="B3" s="229"/>
      <c r="C3" s="229"/>
      <c r="D3" s="229"/>
    </row>
    <row r="4" spans="1:20" s="101" customFormat="1" ht="31.5" customHeight="1" x14ac:dyDescent="0.15">
      <c r="A4" s="230" t="s">
        <v>656</v>
      </c>
      <c r="B4" s="232" t="s">
        <v>657</v>
      </c>
      <c r="C4" s="232"/>
      <c r="D4" s="232"/>
      <c r="E4" s="232" t="s">
        <v>658</v>
      </c>
      <c r="F4" s="232"/>
      <c r="G4" s="232"/>
      <c r="H4" s="233" t="s">
        <v>659</v>
      </c>
      <c r="I4" s="233"/>
      <c r="J4" s="233"/>
    </row>
    <row r="5" spans="1:20" s="101" customFormat="1" ht="31.5" customHeight="1" thickBot="1" x14ac:dyDescent="0.2">
      <c r="A5" s="231"/>
      <c r="B5" s="102" t="s">
        <v>660</v>
      </c>
      <c r="C5" s="102" t="s">
        <v>661</v>
      </c>
      <c r="D5" s="102" t="s">
        <v>662</v>
      </c>
      <c r="E5" s="102" t="s">
        <v>660</v>
      </c>
      <c r="F5" s="102" t="s">
        <v>661</v>
      </c>
      <c r="G5" s="102" t="s">
        <v>662</v>
      </c>
      <c r="H5" s="102" t="s">
        <v>660</v>
      </c>
      <c r="I5" s="102" t="s">
        <v>661</v>
      </c>
      <c r="J5" s="103" t="s">
        <v>662</v>
      </c>
    </row>
    <row r="6" spans="1:20" s="101" customFormat="1" ht="11.25" customHeight="1" x14ac:dyDescent="0.15">
      <c r="A6" s="104"/>
      <c r="J6" s="105"/>
    </row>
    <row r="7" spans="1:20" s="101" customFormat="1" ht="11.25" customHeight="1" x14ac:dyDescent="0.15">
      <c r="A7" s="106" t="s">
        <v>11</v>
      </c>
      <c r="B7" s="107">
        <v>12470</v>
      </c>
      <c r="C7" s="107">
        <v>7537</v>
      </c>
      <c r="D7" s="107">
        <v>4933</v>
      </c>
      <c r="E7" s="107">
        <v>4667</v>
      </c>
      <c r="F7" s="107">
        <v>2558</v>
      </c>
      <c r="G7" s="107">
        <v>2109</v>
      </c>
      <c r="H7" s="107">
        <v>80294</v>
      </c>
      <c r="I7" s="107">
        <v>46326</v>
      </c>
      <c r="J7" s="107">
        <v>33968</v>
      </c>
    </row>
    <row r="8" spans="1:20" s="101" customFormat="1" ht="11.25" customHeight="1" x14ac:dyDescent="0.15">
      <c r="A8" s="108"/>
      <c r="B8" s="107"/>
      <c r="C8" s="107"/>
      <c r="D8" s="107"/>
      <c r="E8" s="107"/>
      <c r="F8" s="107"/>
      <c r="G8" s="107"/>
      <c r="H8" s="107"/>
      <c r="I8" s="107"/>
      <c r="J8" s="107"/>
    </row>
    <row r="9" spans="1:20" s="101" customFormat="1" ht="11.25" customHeight="1" x14ac:dyDescent="0.15">
      <c r="A9" s="106" t="s">
        <v>503</v>
      </c>
      <c r="B9" s="109">
        <v>708</v>
      </c>
      <c r="C9" s="109">
        <v>409</v>
      </c>
      <c r="D9" s="109">
        <v>299</v>
      </c>
      <c r="E9" s="109">
        <v>391</v>
      </c>
      <c r="F9" s="109">
        <v>211</v>
      </c>
      <c r="G9" s="109">
        <v>180</v>
      </c>
      <c r="H9" s="107">
        <v>3670</v>
      </c>
      <c r="I9" s="107">
        <v>2178</v>
      </c>
      <c r="J9" s="107">
        <v>1492</v>
      </c>
    </row>
    <row r="10" spans="1:20" s="101" customFormat="1" ht="11.25" customHeight="1" x14ac:dyDescent="0.15">
      <c r="A10" s="106" t="s">
        <v>504</v>
      </c>
      <c r="B10" s="109">
        <v>168</v>
      </c>
      <c r="C10" s="109">
        <v>84</v>
      </c>
      <c r="D10" s="109">
        <v>84</v>
      </c>
      <c r="E10" s="109">
        <v>107</v>
      </c>
      <c r="F10" s="109">
        <v>53</v>
      </c>
      <c r="G10" s="109">
        <v>54</v>
      </c>
      <c r="H10" s="109">
        <v>751</v>
      </c>
      <c r="I10" s="109">
        <v>401</v>
      </c>
      <c r="J10" s="109">
        <v>350</v>
      </c>
    </row>
    <row r="11" spans="1:20" s="101" customFormat="1" ht="11.25" customHeight="1" x14ac:dyDescent="0.15">
      <c r="A11" s="106" t="s">
        <v>505</v>
      </c>
      <c r="B11" s="109">
        <v>132</v>
      </c>
      <c r="C11" s="109">
        <v>76</v>
      </c>
      <c r="D11" s="109">
        <v>56</v>
      </c>
      <c r="E11" s="109">
        <v>60</v>
      </c>
      <c r="F11" s="109">
        <v>37</v>
      </c>
      <c r="G11" s="109">
        <v>23</v>
      </c>
      <c r="H11" s="109">
        <v>859</v>
      </c>
      <c r="I11" s="109">
        <v>480</v>
      </c>
      <c r="J11" s="109">
        <v>379</v>
      </c>
      <c r="L11" s="110"/>
      <c r="M11" s="110"/>
      <c r="N11" s="110"/>
      <c r="O11" s="110"/>
      <c r="P11" s="110"/>
      <c r="Q11" s="110"/>
      <c r="R11" s="110"/>
      <c r="S11" s="110"/>
      <c r="T11" s="110"/>
    </row>
    <row r="12" spans="1:20" s="101" customFormat="1" ht="11.25" customHeight="1" x14ac:dyDescent="0.15">
      <c r="A12" s="106" t="s">
        <v>506</v>
      </c>
      <c r="B12" s="109">
        <v>250</v>
      </c>
      <c r="C12" s="109">
        <v>158</v>
      </c>
      <c r="D12" s="109">
        <v>92</v>
      </c>
      <c r="E12" s="109">
        <v>80</v>
      </c>
      <c r="F12" s="109">
        <v>52</v>
      </c>
      <c r="G12" s="109">
        <v>28</v>
      </c>
      <c r="H12" s="107">
        <v>1802</v>
      </c>
      <c r="I12" s="109">
        <v>1034</v>
      </c>
      <c r="J12" s="109">
        <v>768</v>
      </c>
      <c r="L12" s="110"/>
      <c r="M12" s="110"/>
      <c r="N12" s="110"/>
      <c r="O12" s="110"/>
      <c r="P12" s="110"/>
      <c r="Q12" s="110"/>
      <c r="R12" s="110"/>
      <c r="S12" s="110"/>
      <c r="T12" s="110"/>
    </row>
    <row r="13" spans="1:20" s="101" customFormat="1" ht="11.25" customHeight="1" x14ac:dyDescent="0.15">
      <c r="A13" s="106" t="s">
        <v>507</v>
      </c>
      <c r="B13" s="109">
        <v>94</v>
      </c>
      <c r="C13" s="109">
        <v>60</v>
      </c>
      <c r="D13" s="109">
        <v>34</v>
      </c>
      <c r="E13" s="109">
        <v>35</v>
      </c>
      <c r="F13" s="109">
        <v>17</v>
      </c>
      <c r="G13" s="109">
        <v>18</v>
      </c>
      <c r="H13" s="111">
        <v>840</v>
      </c>
      <c r="I13" s="109">
        <v>433</v>
      </c>
      <c r="J13" s="109">
        <v>407</v>
      </c>
      <c r="L13" s="110"/>
      <c r="M13" s="110"/>
      <c r="N13" s="110"/>
      <c r="O13" s="110"/>
      <c r="P13" s="110"/>
      <c r="Q13" s="110"/>
      <c r="R13" s="110"/>
      <c r="S13" s="110"/>
      <c r="T13" s="110"/>
    </row>
    <row r="14" spans="1:20" s="101" customFormat="1" ht="11.25" customHeight="1" x14ac:dyDescent="0.15">
      <c r="A14" s="106"/>
      <c r="B14" s="107"/>
      <c r="C14" s="107"/>
      <c r="D14" s="107"/>
      <c r="E14" s="107"/>
      <c r="F14" s="107"/>
      <c r="G14" s="107"/>
      <c r="H14" s="107"/>
      <c r="I14" s="107"/>
      <c r="J14" s="107"/>
    </row>
    <row r="15" spans="1:20" s="101" customFormat="1" ht="11.25" customHeight="1" x14ac:dyDescent="0.15">
      <c r="A15" s="106" t="s">
        <v>508</v>
      </c>
      <c r="B15" s="109">
        <v>111</v>
      </c>
      <c r="C15" s="109">
        <v>65</v>
      </c>
      <c r="D15" s="109">
        <v>46</v>
      </c>
      <c r="E15" s="109">
        <v>35</v>
      </c>
      <c r="F15" s="109">
        <v>24</v>
      </c>
      <c r="G15" s="109">
        <v>11</v>
      </c>
      <c r="H15" s="109">
        <v>784</v>
      </c>
      <c r="I15" s="109">
        <v>434</v>
      </c>
      <c r="J15" s="109">
        <v>350</v>
      </c>
      <c r="L15" s="110"/>
      <c r="M15" s="110"/>
      <c r="N15" s="110"/>
      <c r="O15" s="110"/>
      <c r="P15" s="110"/>
      <c r="Q15" s="110"/>
      <c r="R15" s="110"/>
      <c r="S15" s="110"/>
      <c r="T15" s="110"/>
    </row>
    <row r="16" spans="1:20" s="101" customFormat="1" ht="11.25" customHeight="1" x14ac:dyDescent="0.15">
      <c r="A16" s="106" t="s">
        <v>509</v>
      </c>
      <c r="B16" s="109">
        <v>222</v>
      </c>
      <c r="C16" s="109">
        <v>126</v>
      </c>
      <c r="D16" s="109">
        <v>96</v>
      </c>
      <c r="E16" s="109">
        <v>206</v>
      </c>
      <c r="F16" s="109">
        <v>117</v>
      </c>
      <c r="G16" s="109">
        <v>89</v>
      </c>
      <c r="H16" s="109">
        <v>1213</v>
      </c>
      <c r="I16" s="109">
        <v>715</v>
      </c>
      <c r="J16" s="109">
        <v>498</v>
      </c>
      <c r="L16" s="110"/>
      <c r="M16" s="110"/>
      <c r="N16" s="110"/>
      <c r="O16" s="110"/>
      <c r="P16" s="110"/>
      <c r="Q16" s="110"/>
      <c r="R16" s="110"/>
      <c r="S16" s="110"/>
      <c r="T16" s="110"/>
    </row>
    <row r="17" spans="1:20" s="101" customFormat="1" ht="11.25" customHeight="1" x14ac:dyDescent="0.15">
      <c r="A17" s="106" t="s">
        <v>510</v>
      </c>
      <c r="B17" s="109">
        <v>221</v>
      </c>
      <c r="C17" s="109">
        <v>138</v>
      </c>
      <c r="D17" s="109">
        <v>83</v>
      </c>
      <c r="E17" s="109">
        <v>74</v>
      </c>
      <c r="F17" s="109">
        <v>36</v>
      </c>
      <c r="G17" s="109">
        <v>38</v>
      </c>
      <c r="H17" s="107">
        <v>1347</v>
      </c>
      <c r="I17" s="109">
        <v>791</v>
      </c>
      <c r="J17" s="109">
        <v>556</v>
      </c>
      <c r="L17" s="110"/>
      <c r="M17" s="110"/>
      <c r="N17" s="110"/>
      <c r="O17" s="110"/>
      <c r="P17" s="110"/>
      <c r="Q17" s="110"/>
      <c r="R17" s="110"/>
      <c r="S17" s="110"/>
      <c r="T17" s="110"/>
    </row>
    <row r="18" spans="1:20" s="101" customFormat="1" ht="11.25" customHeight="1" x14ac:dyDescent="0.15">
      <c r="A18" s="106" t="s">
        <v>511</v>
      </c>
      <c r="B18" s="109">
        <v>190</v>
      </c>
      <c r="C18" s="109">
        <v>116</v>
      </c>
      <c r="D18" s="109">
        <v>74</v>
      </c>
      <c r="E18" s="109">
        <v>64</v>
      </c>
      <c r="F18" s="109">
        <v>33</v>
      </c>
      <c r="G18" s="109">
        <v>31</v>
      </c>
      <c r="H18" s="107">
        <v>1266</v>
      </c>
      <c r="I18" s="109">
        <v>721</v>
      </c>
      <c r="J18" s="109">
        <v>545</v>
      </c>
      <c r="L18" s="110"/>
      <c r="M18" s="110"/>
      <c r="N18" s="110"/>
      <c r="O18" s="110"/>
      <c r="P18" s="110"/>
      <c r="Q18" s="110"/>
      <c r="R18" s="110"/>
      <c r="S18" s="110"/>
      <c r="T18" s="110"/>
    </row>
    <row r="19" spans="1:20" s="101" customFormat="1" ht="11.25" customHeight="1" x14ac:dyDescent="0.15">
      <c r="A19" s="106" t="s">
        <v>512</v>
      </c>
      <c r="B19" s="109">
        <v>243</v>
      </c>
      <c r="C19" s="109">
        <v>135</v>
      </c>
      <c r="D19" s="109">
        <v>108</v>
      </c>
      <c r="E19" s="109">
        <v>95</v>
      </c>
      <c r="F19" s="109">
        <v>48</v>
      </c>
      <c r="G19" s="109">
        <v>47</v>
      </c>
      <c r="H19" s="107">
        <v>1565</v>
      </c>
      <c r="I19" s="109">
        <v>830</v>
      </c>
      <c r="J19" s="109">
        <v>735</v>
      </c>
    </row>
    <row r="20" spans="1:20" s="101" customFormat="1" ht="11.25" customHeight="1" x14ac:dyDescent="0.15">
      <c r="A20" s="106"/>
      <c r="B20" s="107"/>
      <c r="C20" s="107"/>
      <c r="D20" s="107"/>
      <c r="E20" s="107"/>
      <c r="F20" s="107"/>
      <c r="G20" s="107"/>
      <c r="H20" s="107"/>
      <c r="I20" s="107"/>
      <c r="J20" s="107"/>
      <c r="L20" s="110"/>
      <c r="M20" s="110"/>
      <c r="N20" s="110"/>
      <c r="O20" s="110"/>
      <c r="P20" s="110"/>
      <c r="Q20" s="110"/>
      <c r="R20" s="110"/>
      <c r="S20" s="110"/>
      <c r="T20" s="110"/>
    </row>
    <row r="21" spans="1:20" s="101" customFormat="1" ht="11.25" customHeight="1" x14ac:dyDescent="0.15">
      <c r="A21" s="106" t="s">
        <v>513</v>
      </c>
      <c r="B21" s="109">
        <v>484</v>
      </c>
      <c r="C21" s="109">
        <v>298</v>
      </c>
      <c r="D21" s="109">
        <v>186</v>
      </c>
      <c r="E21" s="109">
        <v>133</v>
      </c>
      <c r="F21" s="109">
        <v>77</v>
      </c>
      <c r="G21" s="109">
        <v>56</v>
      </c>
      <c r="H21" s="107">
        <v>3056</v>
      </c>
      <c r="I21" s="107">
        <v>1694</v>
      </c>
      <c r="J21" s="107">
        <v>1362</v>
      </c>
      <c r="L21" s="110"/>
      <c r="M21" s="110"/>
      <c r="N21" s="110"/>
      <c r="O21" s="110"/>
      <c r="P21" s="110"/>
      <c r="Q21" s="110"/>
      <c r="R21" s="110"/>
      <c r="S21" s="110"/>
      <c r="T21" s="110"/>
    </row>
    <row r="22" spans="1:20" s="101" customFormat="1" ht="11.25" customHeight="1" x14ac:dyDescent="0.15">
      <c r="A22" s="106" t="s">
        <v>514</v>
      </c>
      <c r="B22" s="109">
        <v>374</v>
      </c>
      <c r="C22" s="109">
        <v>250</v>
      </c>
      <c r="D22" s="109">
        <v>124</v>
      </c>
      <c r="E22" s="109">
        <v>130</v>
      </c>
      <c r="F22" s="109">
        <v>72</v>
      </c>
      <c r="G22" s="109">
        <v>58</v>
      </c>
      <c r="H22" s="107">
        <v>2169</v>
      </c>
      <c r="I22" s="109">
        <v>1316</v>
      </c>
      <c r="J22" s="109">
        <v>853</v>
      </c>
    </row>
    <row r="23" spans="1:20" s="101" customFormat="1" ht="11.25" customHeight="1" x14ac:dyDescent="0.15">
      <c r="A23" s="106" t="s">
        <v>515</v>
      </c>
      <c r="B23" s="107">
        <v>1457</v>
      </c>
      <c r="C23" s="109">
        <v>977</v>
      </c>
      <c r="D23" s="109">
        <v>480</v>
      </c>
      <c r="E23" s="109">
        <v>397</v>
      </c>
      <c r="F23" s="109">
        <v>248</v>
      </c>
      <c r="G23" s="109">
        <v>149</v>
      </c>
      <c r="H23" s="107">
        <v>8914</v>
      </c>
      <c r="I23" s="107">
        <v>5563</v>
      </c>
      <c r="J23" s="107">
        <v>3351</v>
      </c>
      <c r="L23" s="110"/>
      <c r="M23" s="110"/>
      <c r="N23" s="110"/>
      <c r="O23" s="110"/>
      <c r="P23" s="110"/>
      <c r="Q23" s="110"/>
      <c r="R23" s="110"/>
      <c r="S23" s="110"/>
      <c r="T23" s="110"/>
    </row>
    <row r="24" spans="1:20" s="101" customFormat="1" ht="11.25" customHeight="1" x14ac:dyDescent="0.15">
      <c r="A24" s="106" t="s">
        <v>516</v>
      </c>
      <c r="B24" s="109">
        <v>517</v>
      </c>
      <c r="C24" s="109">
        <v>338</v>
      </c>
      <c r="D24" s="109">
        <v>179</v>
      </c>
      <c r="E24" s="109">
        <v>206</v>
      </c>
      <c r="F24" s="109">
        <v>124</v>
      </c>
      <c r="G24" s="109">
        <v>82</v>
      </c>
      <c r="H24" s="107">
        <v>2826</v>
      </c>
      <c r="I24" s="107">
        <v>1819</v>
      </c>
      <c r="J24" s="109">
        <v>1007</v>
      </c>
      <c r="L24" s="110"/>
      <c r="M24" s="110"/>
      <c r="N24" s="110"/>
      <c r="O24" s="110"/>
      <c r="P24" s="110"/>
      <c r="Q24" s="110"/>
      <c r="R24" s="110"/>
      <c r="S24" s="110"/>
      <c r="T24" s="110"/>
    </row>
    <row r="25" spans="1:20" s="101" customFormat="1" ht="11.25" customHeight="1" x14ac:dyDescent="0.15">
      <c r="A25" s="106" t="s">
        <v>517</v>
      </c>
      <c r="B25" s="109">
        <v>230</v>
      </c>
      <c r="C25" s="109">
        <v>141</v>
      </c>
      <c r="D25" s="109">
        <v>89</v>
      </c>
      <c r="E25" s="109">
        <v>83</v>
      </c>
      <c r="F25" s="109">
        <v>37</v>
      </c>
      <c r="G25" s="109">
        <v>46</v>
      </c>
      <c r="H25" s="107">
        <v>1482</v>
      </c>
      <c r="I25" s="109">
        <v>825</v>
      </c>
      <c r="J25" s="109">
        <v>657</v>
      </c>
      <c r="L25" s="110"/>
      <c r="M25" s="110"/>
      <c r="N25" s="110"/>
      <c r="O25" s="110"/>
      <c r="P25" s="110"/>
      <c r="Q25" s="110"/>
      <c r="R25" s="110"/>
      <c r="S25" s="110"/>
      <c r="T25" s="110"/>
    </row>
    <row r="26" spans="1:20" s="101" customFormat="1" ht="11.25" customHeight="1" x14ac:dyDescent="0.15">
      <c r="A26" s="106"/>
      <c r="B26" s="107"/>
      <c r="C26" s="107"/>
      <c r="D26" s="107"/>
      <c r="E26" s="107"/>
      <c r="F26" s="107"/>
      <c r="G26" s="107"/>
      <c r="H26" s="107"/>
      <c r="I26" s="107"/>
      <c r="J26" s="107"/>
    </row>
    <row r="27" spans="1:20" s="101" customFormat="1" ht="11.25" customHeight="1" x14ac:dyDescent="0.15">
      <c r="A27" s="106" t="s">
        <v>518</v>
      </c>
      <c r="B27" s="109">
        <v>80</v>
      </c>
      <c r="C27" s="109">
        <v>52</v>
      </c>
      <c r="D27" s="109">
        <v>28</v>
      </c>
      <c r="E27" s="109">
        <v>0</v>
      </c>
      <c r="F27" s="109">
        <v>0</v>
      </c>
      <c r="G27" s="109">
        <v>0</v>
      </c>
      <c r="H27" s="109">
        <v>701</v>
      </c>
      <c r="I27" s="109">
        <v>436</v>
      </c>
      <c r="J27" s="109">
        <v>265</v>
      </c>
      <c r="L27" s="110"/>
      <c r="M27" s="110"/>
      <c r="N27" s="110"/>
      <c r="O27" s="110"/>
      <c r="P27" s="110"/>
      <c r="Q27" s="110"/>
      <c r="R27" s="110"/>
      <c r="S27" s="110"/>
      <c r="T27" s="110"/>
    </row>
    <row r="28" spans="1:20" s="101" customFormat="1" ht="11.25" customHeight="1" x14ac:dyDescent="0.15">
      <c r="A28" s="106" t="s">
        <v>519</v>
      </c>
      <c r="B28" s="109">
        <v>157</v>
      </c>
      <c r="C28" s="109">
        <v>92</v>
      </c>
      <c r="D28" s="109">
        <v>65</v>
      </c>
      <c r="E28" s="109">
        <v>61</v>
      </c>
      <c r="F28" s="109">
        <v>32</v>
      </c>
      <c r="G28" s="109">
        <v>29</v>
      </c>
      <c r="H28" s="109">
        <v>821</v>
      </c>
      <c r="I28" s="109">
        <v>497</v>
      </c>
      <c r="J28" s="109">
        <v>324</v>
      </c>
      <c r="L28" s="110"/>
      <c r="M28" s="110"/>
      <c r="N28" s="110"/>
      <c r="O28" s="110"/>
      <c r="P28" s="110"/>
      <c r="Q28" s="110"/>
      <c r="R28" s="110"/>
      <c r="S28" s="110"/>
      <c r="T28" s="110"/>
    </row>
    <row r="29" spans="1:20" s="101" customFormat="1" ht="11.25" customHeight="1" x14ac:dyDescent="0.15">
      <c r="A29" s="106" t="s">
        <v>520</v>
      </c>
      <c r="B29" s="109">
        <v>95</v>
      </c>
      <c r="C29" s="109">
        <v>59</v>
      </c>
      <c r="D29" s="109">
        <v>36</v>
      </c>
      <c r="E29" s="109">
        <v>0</v>
      </c>
      <c r="F29" s="109">
        <v>0</v>
      </c>
      <c r="G29" s="109">
        <v>0</v>
      </c>
      <c r="H29" s="109">
        <v>616</v>
      </c>
      <c r="I29" s="109">
        <v>349</v>
      </c>
      <c r="J29" s="109">
        <v>267</v>
      </c>
      <c r="L29" s="110"/>
      <c r="M29" s="110"/>
      <c r="N29" s="110"/>
      <c r="O29" s="110"/>
      <c r="P29" s="110"/>
      <c r="Q29" s="110"/>
      <c r="R29" s="110"/>
      <c r="S29" s="110"/>
      <c r="T29" s="110"/>
    </row>
    <row r="30" spans="1:20" s="101" customFormat="1" ht="11.25" customHeight="1" x14ac:dyDescent="0.15">
      <c r="A30" s="106" t="s">
        <v>521</v>
      </c>
      <c r="B30" s="109">
        <v>90</v>
      </c>
      <c r="C30" s="109">
        <v>48</v>
      </c>
      <c r="D30" s="109">
        <v>42</v>
      </c>
      <c r="E30" s="109">
        <v>2</v>
      </c>
      <c r="F30" s="109">
        <v>1</v>
      </c>
      <c r="G30" s="109">
        <v>1</v>
      </c>
      <c r="H30" s="109">
        <v>690</v>
      </c>
      <c r="I30" s="109">
        <v>358</v>
      </c>
      <c r="J30" s="109">
        <v>332</v>
      </c>
    </row>
    <row r="31" spans="1:20" s="101" customFormat="1" ht="11.25" customHeight="1" x14ac:dyDescent="0.15">
      <c r="A31" s="106" t="s">
        <v>522</v>
      </c>
      <c r="B31" s="109">
        <v>192</v>
      </c>
      <c r="C31" s="109">
        <v>105</v>
      </c>
      <c r="D31" s="109">
        <v>87</v>
      </c>
      <c r="E31" s="109">
        <v>57</v>
      </c>
      <c r="F31" s="109">
        <v>31</v>
      </c>
      <c r="G31" s="109">
        <v>26</v>
      </c>
      <c r="H31" s="109">
        <v>1106</v>
      </c>
      <c r="I31" s="109">
        <v>641</v>
      </c>
      <c r="J31" s="109">
        <v>465</v>
      </c>
    </row>
    <row r="32" spans="1:20" s="101" customFormat="1" ht="11.25" customHeight="1" x14ac:dyDescent="0.15">
      <c r="A32" s="106"/>
      <c r="B32" s="107"/>
      <c r="C32" s="107"/>
      <c r="D32" s="107"/>
      <c r="E32" s="107"/>
      <c r="F32" s="107"/>
      <c r="G32" s="107"/>
      <c r="H32" s="107"/>
      <c r="I32" s="107"/>
      <c r="J32" s="107"/>
      <c r="L32" s="110"/>
      <c r="M32" s="110"/>
      <c r="N32" s="110"/>
      <c r="O32" s="110"/>
      <c r="P32" s="110"/>
      <c r="Q32" s="110"/>
      <c r="R32" s="110"/>
      <c r="S32" s="110"/>
      <c r="T32" s="110"/>
    </row>
    <row r="33" spans="1:20" s="101" customFormat="1" ht="11.25" customHeight="1" x14ac:dyDescent="0.15">
      <c r="A33" s="106" t="s">
        <v>523</v>
      </c>
      <c r="B33" s="109">
        <v>212</v>
      </c>
      <c r="C33" s="109">
        <v>114</v>
      </c>
      <c r="D33" s="109">
        <v>98</v>
      </c>
      <c r="E33" s="109">
        <v>89</v>
      </c>
      <c r="F33" s="109">
        <v>51</v>
      </c>
      <c r="G33" s="109">
        <v>38</v>
      </c>
      <c r="H33" s="107">
        <v>1392</v>
      </c>
      <c r="I33" s="109">
        <v>733</v>
      </c>
      <c r="J33" s="109">
        <v>659</v>
      </c>
      <c r="L33" s="110"/>
      <c r="M33" s="110"/>
      <c r="N33" s="110"/>
      <c r="O33" s="110"/>
      <c r="P33" s="110"/>
      <c r="Q33" s="110"/>
      <c r="R33" s="110"/>
      <c r="S33" s="110"/>
      <c r="T33" s="110"/>
    </row>
    <row r="34" spans="1:20" s="101" customFormat="1" ht="11.25" customHeight="1" x14ac:dyDescent="0.15">
      <c r="A34" s="106" t="s">
        <v>524</v>
      </c>
      <c r="B34" s="109">
        <v>358</v>
      </c>
      <c r="C34" s="109">
        <v>216</v>
      </c>
      <c r="D34" s="109">
        <v>142</v>
      </c>
      <c r="E34" s="109">
        <v>165</v>
      </c>
      <c r="F34" s="109">
        <v>90</v>
      </c>
      <c r="G34" s="109">
        <v>75</v>
      </c>
      <c r="H34" s="107">
        <v>2372</v>
      </c>
      <c r="I34" s="107">
        <v>1426</v>
      </c>
      <c r="J34" s="109">
        <v>946</v>
      </c>
      <c r="L34" s="110"/>
      <c r="M34" s="110"/>
      <c r="N34" s="110"/>
      <c r="O34" s="110"/>
      <c r="P34" s="110"/>
      <c r="Q34" s="110"/>
      <c r="R34" s="110"/>
      <c r="S34" s="110"/>
      <c r="T34" s="110"/>
    </row>
    <row r="35" spans="1:20" s="101" customFormat="1" ht="11.25" customHeight="1" x14ac:dyDescent="0.15">
      <c r="A35" s="106" t="s">
        <v>525</v>
      </c>
      <c r="B35" s="109">
        <v>569</v>
      </c>
      <c r="C35" s="109">
        <v>355</v>
      </c>
      <c r="D35" s="109">
        <v>214</v>
      </c>
      <c r="E35" s="109">
        <v>201</v>
      </c>
      <c r="F35" s="109">
        <v>101</v>
      </c>
      <c r="G35" s="109">
        <v>100</v>
      </c>
      <c r="H35" s="107">
        <v>4038</v>
      </c>
      <c r="I35" s="107">
        <v>2438</v>
      </c>
      <c r="J35" s="107">
        <v>1600</v>
      </c>
    </row>
    <row r="36" spans="1:20" s="101" customFormat="1" ht="11.25" customHeight="1" x14ac:dyDescent="0.15">
      <c r="A36" s="106" t="s">
        <v>526</v>
      </c>
      <c r="B36" s="109">
        <v>160</v>
      </c>
      <c r="C36" s="109">
        <v>96</v>
      </c>
      <c r="D36" s="109">
        <v>64</v>
      </c>
      <c r="E36" s="109">
        <v>61</v>
      </c>
      <c r="F36" s="109">
        <v>30</v>
      </c>
      <c r="G36" s="109">
        <v>31</v>
      </c>
      <c r="H36" s="109">
        <v>1075</v>
      </c>
      <c r="I36" s="109">
        <v>579</v>
      </c>
      <c r="J36" s="109">
        <v>496</v>
      </c>
      <c r="L36" s="110"/>
      <c r="M36" s="110"/>
      <c r="N36" s="110"/>
      <c r="O36" s="110"/>
      <c r="P36" s="110"/>
      <c r="Q36" s="110"/>
      <c r="R36" s="110"/>
      <c r="S36" s="110"/>
      <c r="T36" s="110"/>
    </row>
    <row r="37" spans="1:20" s="101" customFormat="1" ht="11.25" customHeight="1" x14ac:dyDescent="0.15">
      <c r="A37" s="106" t="s">
        <v>527</v>
      </c>
      <c r="B37" s="109">
        <v>128</v>
      </c>
      <c r="C37" s="109">
        <v>71</v>
      </c>
      <c r="D37" s="109">
        <v>57</v>
      </c>
      <c r="E37" s="109">
        <v>27</v>
      </c>
      <c r="F37" s="109">
        <v>17</v>
      </c>
      <c r="G37" s="109">
        <v>10</v>
      </c>
      <c r="H37" s="109">
        <v>801</v>
      </c>
      <c r="I37" s="109">
        <v>490</v>
      </c>
      <c r="J37" s="109">
        <v>311</v>
      </c>
      <c r="L37" s="110"/>
      <c r="M37" s="110"/>
      <c r="N37" s="110"/>
      <c r="O37" s="110"/>
      <c r="P37" s="110"/>
      <c r="Q37" s="110"/>
      <c r="R37" s="110"/>
      <c r="S37" s="110"/>
      <c r="T37" s="110"/>
    </row>
    <row r="38" spans="1:20" s="101" customFormat="1" ht="11.25" customHeight="1" x14ac:dyDescent="0.15">
      <c r="A38" s="106"/>
      <c r="B38" s="107"/>
      <c r="C38" s="107"/>
      <c r="D38" s="107"/>
      <c r="E38" s="107"/>
      <c r="F38" s="107"/>
      <c r="G38" s="107"/>
      <c r="H38" s="107"/>
      <c r="I38" s="107"/>
      <c r="J38" s="107"/>
      <c r="L38" s="110"/>
      <c r="M38" s="110"/>
      <c r="N38" s="110"/>
      <c r="O38" s="110"/>
      <c r="P38" s="110"/>
      <c r="Q38" s="110"/>
      <c r="R38" s="110"/>
      <c r="S38" s="110"/>
      <c r="T38" s="110"/>
    </row>
    <row r="39" spans="1:20" s="101" customFormat="1" ht="11.25" customHeight="1" x14ac:dyDescent="0.15">
      <c r="A39" s="106" t="s">
        <v>528</v>
      </c>
      <c r="B39" s="109">
        <v>229</v>
      </c>
      <c r="C39" s="109">
        <v>150</v>
      </c>
      <c r="D39" s="109">
        <v>79</v>
      </c>
      <c r="E39" s="109">
        <v>88</v>
      </c>
      <c r="F39" s="109">
        <v>50</v>
      </c>
      <c r="G39" s="109">
        <v>38</v>
      </c>
      <c r="H39" s="107">
        <v>1436</v>
      </c>
      <c r="I39" s="109">
        <v>839</v>
      </c>
      <c r="J39" s="109">
        <v>597</v>
      </c>
    </row>
    <row r="40" spans="1:20" s="101" customFormat="1" ht="11.25" customHeight="1" x14ac:dyDescent="0.15">
      <c r="A40" s="106" t="s">
        <v>529</v>
      </c>
      <c r="B40" s="109">
        <v>981</v>
      </c>
      <c r="C40" s="109">
        <v>614</v>
      </c>
      <c r="D40" s="109">
        <v>367</v>
      </c>
      <c r="E40" s="109">
        <v>405</v>
      </c>
      <c r="F40" s="109">
        <v>234</v>
      </c>
      <c r="G40" s="109">
        <v>171</v>
      </c>
      <c r="H40" s="107">
        <v>6093</v>
      </c>
      <c r="I40" s="107">
        <v>3536</v>
      </c>
      <c r="J40" s="107">
        <v>2557</v>
      </c>
    </row>
    <row r="41" spans="1:20" s="101" customFormat="1" ht="11.25" customHeight="1" x14ac:dyDescent="0.15">
      <c r="A41" s="106" t="s">
        <v>530</v>
      </c>
      <c r="B41" s="109">
        <v>398</v>
      </c>
      <c r="C41" s="109">
        <v>231</v>
      </c>
      <c r="D41" s="109">
        <v>167</v>
      </c>
      <c r="E41" s="109">
        <v>159</v>
      </c>
      <c r="F41" s="109">
        <v>81</v>
      </c>
      <c r="G41" s="109">
        <v>78</v>
      </c>
      <c r="H41" s="107">
        <v>2703</v>
      </c>
      <c r="I41" s="107">
        <v>1593</v>
      </c>
      <c r="J41" s="107">
        <v>1110</v>
      </c>
      <c r="L41" s="110"/>
      <c r="M41" s="110"/>
      <c r="N41" s="110"/>
      <c r="O41" s="110"/>
      <c r="P41" s="110"/>
      <c r="Q41" s="110"/>
      <c r="R41" s="110"/>
      <c r="S41" s="110"/>
      <c r="T41" s="110"/>
    </row>
    <row r="42" spans="1:20" s="101" customFormat="1" ht="11.25" customHeight="1" x14ac:dyDescent="0.15">
      <c r="A42" s="106" t="s">
        <v>531</v>
      </c>
      <c r="B42" s="109">
        <v>100</v>
      </c>
      <c r="C42" s="109">
        <v>50</v>
      </c>
      <c r="D42" s="109">
        <v>50</v>
      </c>
      <c r="E42" s="109">
        <v>16</v>
      </c>
      <c r="F42" s="109">
        <v>6</v>
      </c>
      <c r="G42" s="109">
        <v>10</v>
      </c>
      <c r="H42" s="109">
        <v>690</v>
      </c>
      <c r="I42" s="109">
        <v>349</v>
      </c>
      <c r="J42" s="109">
        <v>341</v>
      </c>
    </row>
    <row r="43" spans="1:20" s="101" customFormat="1" ht="11.25" customHeight="1" x14ac:dyDescent="0.15">
      <c r="A43" s="106" t="s">
        <v>532</v>
      </c>
      <c r="B43" s="109">
        <v>89</v>
      </c>
      <c r="C43" s="109">
        <v>56</v>
      </c>
      <c r="D43" s="109">
        <v>33</v>
      </c>
      <c r="E43" s="109">
        <v>23</v>
      </c>
      <c r="F43" s="109">
        <v>12</v>
      </c>
      <c r="G43" s="109">
        <v>11</v>
      </c>
      <c r="H43" s="109">
        <v>624</v>
      </c>
      <c r="I43" s="109">
        <v>358</v>
      </c>
      <c r="J43" s="109">
        <v>266</v>
      </c>
    </row>
    <row r="44" spans="1:20" s="101" customFormat="1" ht="11.25" customHeight="1" x14ac:dyDescent="0.15">
      <c r="A44" s="106"/>
      <c r="B44" s="107"/>
      <c r="C44" s="107"/>
      <c r="D44" s="107"/>
      <c r="E44" s="107"/>
      <c r="F44" s="107"/>
      <c r="G44" s="107"/>
      <c r="H44" s="107"/>
      <c r="I44" s="107"/>
      <c r="J44" s="107"/>
      <c r="L44" s="110"/>
      <c r="M44" s="110"/>
      <c r="N44" s="110"/>
      <c r="O44" s="110"/>
      <c r="P44" s="110"/>
      <c r="Q44" s="110"/>
      <c r="R44" s="110"/>
      <c r="S44" s="110"/>
      <c r="T44" s="110"/>
    </row>
    <row r="45" spans="1:20" s="101" customFormat="1" ht="11.25" customHeight="1" x14ac:dyDescent="0.15">
      <c r="A45" s="106" t="s">
        <v>533</v>
      </c>
      <c r="B45" s="109">
        <v>76</v>
      </c>
      <c r="C45" s="109">
        <v>47</v>
      </c>
      <c r="D45" s="109">
        <v>29</v>
      </c>
      <c r="E45" s="109">
        <v>1</v>
      </c>
      <c r="F45" s="109">
        <v>1</v>
      </c>
      <c r="G45" s="109">
        <v>0</v>
      </c>
      <c r="H45" s="109">
        <v>560</v>
      </c>
      <c r="I45" s="109">
        <v>282</v>
      </c>
      <c r="J45" s="109">
        <v>278</v>
      </c>
      <c r="L45" s="110"/>
      <c r="M45" s="110"/>
      <c r="N45" s="110"/>
      <c r="O45" s="110"/>
      <c r="P45" s="110"/>
      <c r="Q45" s="110"/>
      <c r="R45" s="110"/>
      <c r="S45" s="110"/>
      <c r="T45" s="110"/>
    </row>
    <row r="46" spans="1:20" s="101" customFormat="1" ht="11.25" customHeight="1" x14ac:dyDescent="0.15">
      <c r="A46" s="106" t="s">
        <v>534</v>
      </c>
      <c r="B46" s="109">
        <v>73</v>
      </c>
      <c r="C46" s="109">
        <v>42</v>
      </c>
      <c r="D46" s="109">
        <v>31</v>
      </c>
      <c r="E46" s="109">
        <v>39</v>
      </c>
      <c r="F46" s="109">
        <v>19</v>
      </c>
      <c r="G46" s="109">
        <v>20</v>
      </c>
      <c r="H46" s="109">
        <v>556</v>
      </c>
      <c r="I46" s="109">
        <v>288</v>
      </c>
      <c r="J46" s="109">
        <v>268</v>
      </c>
      <c r="L46" s="110"/>
      <c r="M46" s="110"/>
      <c r="N46" s="110"/>
      <c r="O46" s="110"/>
      <c r="P46" s="110"/>
      <c r="Q46" s="110"/>
      <c r="R46" s="110"/>
      <c r="S46" s="110"/>
      <c r="T46" s="110"/>
    </row>
    <row r="47" spans="1:20" s="101" customFormat="1" ht="11.25" customHeight="1" x14ac:dyDescent="0.15">
      <c r="A47" s="106" t="s">
        <v>535</v>
      </c>
      <c r="B47" s="109">
        <v>212</v>
      </c>
      <c r="C47" s="109">
        <v>126</v>
      </c>
      <c r="D47" s="109">
        <v>86</v>
      </c>
      <c r="E47" s="109">
        <v>72</v>
      </c>
      <c r="F47" s="109">
        <v>41</v>
      </c>
      <c r="G47" s="109">
        <v>31</v>
      </c>
      <c r="H47" s="107">
        <v>1680</v>
      </c>
      <c r="I47" s="109">
        <v>968</v>
      </c>
      <c r="J47" s="109">
        <v>712</v>
      </c>
    </row>
    <row r="48" spans="1:20" s="101" customFormat="1" ht="11.25" customHeight="1" x14ac:dyDescent="0.15">
      <c r="A48" s="106" t="s">
        <v>536</v>
      </c>
      <c r="B48" s="109">
        <v>298</v>
      </c>
      <c r="C48" s="109">
        <v>177</v>
      </c>
      <c r="D48" s="109">
        <v>121</v>
      </c>
      <c r="E48" s="109">
        <v>138</v>
      </c>
      <c r="F48" s="109">
        <v>77</v>
      </c>
      <c r="G48" s="109">
        <v>61</v>
      </c>
      <c r="H48" s="107">
        <v>2038</v>
      </c>
      <c r="I48" s="109">
        <v>1170</v>
      </c>
      <c r="J48" s="109">
        <v>868</v>
      </c>
      <c r="L48" s="110"/>
      <c r="M48" s="110"/>
      <c r="N48" s="110"/>
      <c r="O48" s="110"/>
      <c r="P48" s="110"/>
      <c r="Q48" s="110"/>
      <c r="R48" s="110"/>
      <c r="S48" s="110"/>
      <c r="T48" s="110"/>
    </row>
    <row r="49" spans="1:20" s="101" customFormat="1" ht="11.25" customHeight="1" x14ac:dyDescent="0.15">
      <c r="A49" s="106" t="s">
        <v>537</v>
      </c>
      <c r="B49" s="109">
        <v>134</v>
      </c>
      <c r="C49" s="109">
        <v>79</v>
      </c>
      <c r="D49" s="109">
        <v>55</v>
      </c>
      <c r="E49" s="109">
        <v>45</v>
      </c>
      <c r="F49" s="109">
        <v>22</v>
      </c>
      <c r="G49" s="109">
        <v>23</v>
      </c>
      <c r="H49" s="109">
        <v>915</v>
      </c>
      <c r="I49" s="109">
        <v>541</v>
      </c>
      <c r="J49" s="109">
        <v>374</v>
      </c>
      <c r="L49" s="110"/>
      <c r="M49" s="110"/>
      <c r="N49" s="110"/>
      <c r="O49" s="110"/>
      <c r="P49" s="110"/>
      <c r="Q49" s="110"/>
      <c r="R49" s="110"/>
      <c r="S49" s="110"/>
      <c r="T49" s="110"/>
    </row>
    <row r="50" spans="1:20" s="101" customFormat="1" ht="11.25" customHeight="1" x14ac:dyDescent="0.15">
      <c r="A50" s="106"/>
      <c r="B50" s="107"/>
      <c r="C50" s="107"/>
      <c r="D50" s="107"/>
      <c r="E50" s="107"/>
      <c r="F50" s="107"/>
      <c r="G50" s="107"/>
      <c r="H50" s="107"/>
      <c r="I50" s="107"/>
      <c r="J50" s="107"/>
      <c r="L50" s="110"/>
      <c r="M50" s="110"/>
      <c r="N50" s="110"/>
      <c r="O50" s="110"/>
      <c r="P50" s="110"/>
      <c r="Q50" s="110"/>
      <c r="R50" s="110"/>
      <c r="S50" s="110"/>
      <c r="T50" s="110"/>
    </row>
    <row r="51" spans="1:20" s="101" customFormat="1" ht="11.25" customHeight="1" x14ac:dyDescent="0.15">
      <c r="A51" s="106" t="s">
        <v>538</v>
      </c>
      <c r="B51" s="109">
        <v>102</v>
      </c>
      <c r="C51" s="109">
        <v>62</v>
      </c>
      <c r="D51" s="109">
        <v>40</v>
      </c>
      <c r="E51" s="109">
        <v>48</v>
      </c>
      <c r="F51" s="109">
        <v>26</v>
      </c>
      <c r="G51" s="109">
        <v>22</v>
      </c>
      <c r="H51" s="109">
        <v>667</v>
      </c>
      <c r="I51" s="109">
        <v>378</v>
      </c>
      <c r="J51" s="109">
        <v>289</v>
      </c>
    </row>
    <row r="52" spans="1:20" s="101" customFormat="1" ht="11.25" customHeight="1" x14ac:dyDescent="0.15">
      <c r="A52" s="106" t="s">
        <v>539</v>
      </c>
      <c r="B52" s="109">
        <v>126</v>
      </c>
      <c r="C52" s="109">
        <v>84</v>
      </c>
      <c r="D52" s="109">
        <v>42</v>
      </c>
      <c r="E52" s="109">
        <v>2</v>
      </c>
      <c r="F52" s="109">
        <v>3</v>
      </c>
      <c r="G52" s="109">
        <v>-1</v>
      </c>
      <c r="H52" s="109">
        <v>1142</v>
      </c>
      <c r="I52" s="109">
        <v>671</v>
      </c>
      <c r="J52" s="109">
        <v>471</v>
      </c>
    </row>
    <row r="53" spans="1:20" s="101" customFormat="1" ht="11.25" customHeight="1" x14ac:dyDescent="0.15">
      <c r="A53" s="106" t="s">
        <v>540</v>
      </c>
      <c r="B53" s="109">
        <v>154</v>
      </c>
      <c r="C53" s="109">
        <v>100</v>
      </c>
      <c r="D53" s="109">
        <v>54</v>
      </c>
      <c r="E53" s="109">
        <v>70</v>
      </c>
      <c r="F53" s="109">
        <v>35</v>
      </c>
      <c r="G53" s="109">
        <v>35</v>
      </c>
      <c r="H53" s="109">
        <v>1009</v>
      </c>
      <c r="I53" s="109">
        <v>562</v>
      </c>
      <c r="J53" s="109">
        <v>447</v>
      </c>
      <c r="L53" s="110"/>
      <c r="M53" s="110"/>
      <c r="N53" s="110"/>
      <c r="O53" s="110"/>
      <c r="P53" s="110"/>
      <c r="Q53" s="110"/>
      <c r="R53" s="110"/>
      <c r="S53" s="110"/>
      <c r="T53" s="110"/>
    </row>
    <row r="54" spans="1:20" s="101" customFormat="1" ht="11.25" customHeight="1" x14ac:dyDescent="0.15">
      <c r="A54" s="106" t="s">
        <v>541</v>
      </c>
      <c r="B54" s="109">
        <v>82</v>
      </c>
      <c r="C54" s="109">
        <v>49</v>
      </c>
      <c r="D54" s="109">
        <v>33</v>
      </c>
      <c r="E54" s="109">
        <v>35</v>
      </c>
      <c r="F54" s="109">
        <v>18</v>
      </c>
      <c r="G54" s="109">
        <v>17</v>
      </c>
      <c r="H54" s="109">
        <v>529</v>
      </c>
      <c r="I54" s="109">
        <v>288</v>
      </c>
      <c r="J54" s="109">
        <v>241</v>
      </c>
      <c r="L54" s="110"/>
      <c r="M54" s="110"/>
      <c r="N54" s="110"/>
      <c r="O54" s="110"/>
      <c r="P54" s="110"/>
      <c r="Q54" s="110"/>
      <c r="R54" s="110"/>
      <c r="S54" s="110"/>
      <c r="T54" s="110"/>
    </row>
    <row r="55" spans="1:20" s="101" customFormat="1" ht="11.25" customHeight="1" x14ac:dyDescent="0.15">
      <c r="A55" s="106" t="s">
        <v>542</v>
      </c>
      <c r="B55" s="109">
        <v>616</v>
      </c>
      <c r="C55" s="109">
        <v>352</v>
      </c>
      <c r="D55" s="109">
        <v>264</v>
      </c>
      <c r="E55" s="109">
        <v>262</v>
      </c>
      <c r="F55" s="109">
        <v>138</v>
      </c>
      <c r="G55" s="109">
        <v>124</v>
      </c>
      <c r="H55" s="107">
        <v>3883</v>
      </c>
      <c r="I55" s="107">
        <v>2244</v>
      </c>
      <c r="J55" s="107">
        <v>1639</v>
      </c>
      <c r="L55" s="110"/>
      <c r="M55" s="110"/>
      <c r="N55" s="110"/>
      <c r="O55" s="110"/>
      <c r="P55" s="110"/>
      <c r="Q55" s="110"/>
      <c r="R55" s="110"/>
      <c r="S55" s="110"/>
      <c r="T55" s="110"/>
    </row>
    <row r="56" spans="1:20" s="101" customFormat="1" ht="11.25" customHeight="1" x14ac:dyDescent="0.15">
      <c r="A56" s="106"/>
      <c r="B56" s="107"/>
      <c r="C56" s="107"/>
      <c r="D56" s="107"/>
      <c r="E56" s="107"/>
      <c r="F56" s="107"/>
      <c r="G56" s="107"/>
      <c r="H56" s="107"/>
      <c r="I56" s="107"/>
      <c r="J56" s="107"/>
    </row>
    <row r="57" spans="1:20" s="101" customFormat="1" ht="11.25" customHeight="1" x14ac:dyDescent="0.15">
      <c r="A57" s="106" t="s">
        <v>543</v>
      </c>
      <c r="B57" s="109">
        <v>127</v>
      </c>
      <c r="C57" s="109">
        <v>67</v>
      </c>
      <c r="D57" s="109">
        <v>60</v>
      </c>
      <c r="E57" s="109">
        <v>37</v>
      </c>
      <c r="F57" s="109">
        <v>18</v>
      </c>
      <c r="G57" s="109">
        <v>19</v>
      </c>
      <c r="H57" s="109">
        <v>850</v>
      </c>
      <c r="I57" s="109">
        <v>427</v>
      </c>
      <c r="J57" s="109">
        <v>423</v>
      </c>
      <c r="L57" s="110"/>
      <c r="M57" s="110"/>
      <c r="N57" s="110"/>
      <c r="O57" s="110"/>
      <c r="P57" s="110"/>
      <c r="Q57" s="110"/>
      <c r="R57" s="110"/>
      <c r="S57" s="110"/>
      <c r="T57" s="110"/>
    </row>
    <row r="58" spans="1:20" s="101" customFormat="1" ht="11.25" customHeight="1" x14ac:dyDescent="0.15">
      <c r="A58" s="106" t="s">
        <v>544</v>
      </c>
      <c r="B58" s="109">
        <v>148</v>
      </c>
      <c r="C58" s="109">
        <v>77</v>
      </c>
      <c r="D58" s="109">
        <v>71</v>
      </c>
      <c r="E58" s="109">
        <v>51</v>
      </c>
      <c r="F58" s="109">
        <v>20</v>
      </c>
      <c r="G58" s="109">
        <v>31</v>
      </c>
      <c r="H58" s="109">
        <v>1212</v>
      </c>
      <c r="I58" s="109">
        <v>641</v>
      </c>
      <c r="J58" s="109">
        <v>571</v>
      </c>
    </row>
    <row r="59" spans="1:20" s="101" customFormat="1" ht="11.25" customHeight="1" x14ac:dyDescent="0.15">
      <c r="A59" s="106" t="s">
        <v>545</v>
      </c>
      <c r="B59" s="109">
        <v>248</v>
      </c>
      <c r="C59" s="109">
        <v>147</v>
      </c>
      <c r="D59" s="109">
        <v>101</v>
      </c>
      <c r="E59" s="109">
        <v>88</v>
      </c>
      <c r="F59" s="109">
        <v>47</v>
      </c>
      <c r="G59" s="109">
        <v>41</v>
      </c>
      <c r="H59" s="107">
        <v>1665</v>
      </c>
      <c r="I59" s="109">
        <v>926</v>
      </c>
      <c r="J59" s="109">
        <v>739</v>
      </c>
    </row>
    <row r="60" spans="1:20" s="101" customFormat="1" ht="11.25" customHeight="1" x14ac:dyDescent="0.15">
      <c r="A60" s="106" t="s">
        <v>546</v>
      </c>
      <c r="B60" s="109">
        <v>173</v>
      </c>
      <c r="C60" s="109">
        <v>97</v>
      </c>
      <c r="D60" s="109">
        <v>76</v>
      </c>
      <c r="E60" s="109">
        <v>95</v>
      </c>
      <c r="F60" s="109">
        <v>54</v>
      </c>
      <c r="G60" s="109">
        <v>41</v>
      </c>
      <c r="H60" s="107">
        <v>1264</v>
      </c>
      <c r="I60" s="109">
        <v>653</v>
      </c>
      <c r="J60" s="109">
        <v>611</v>
      </c>
    </row>
    <row r="61" spans="1:20" s="101" customFormat="1" ht="11.25" customHeight="1" x14ac:dyDescent="0.15">
      <c r="A61" s="106" t="s">
        <v>547</v>
      </c>
      <c r="B61" s="109">
        <v>179</v>
      </c>
      <c r="C61" s="109">
        <v>95</v>
      </c>
      <c r="D61" s="109">
        <v>84</v>
      </c>
      <c r="E61" s="109">
        <v>68</v>
      </c>
      <c r="F61" s="109">
        <v>36</v>
      </c>
      <c r="G61" s="109">
        <v>32</v>
      </c>
      <c r="H61" s="109">
        <v>1088</v>
      </c>
      <c r="I61" s="109">
        <v>574</v>
      </c>
      <c r="J61" s="109">
        <v>514</v>
      </c>
    </row>
    <row r="62" spans="1:20" s="101" customFormat="1" ht="11.25" customHeight="1" x14ac:dyDescent="0.15">
      <c r="A62" s="106"/>
      <c r="B62" s="107"/>
      <c r="C62" s="107"/>
      <c r="D62" s="107"/>
      <c r="E62" s="107"/>
      <c r="F62" s="107"/>
      <c r="G62" s="107"/>
      <c r="H62" s="107"/>
      <c r="I62" s="107"/>
      <c r="J62" s="107"/>
    </row>
    <row r="63" spans="1:20" s="101" customFormat="1" ht="11.25" customHeight="1" x14ac:dyDescent="0.15">
      <c r="A63" s="106" t="s">
        <v>548</v>
      </c>
      <c r="B63" s="109">
        <v>244</v>
      </c>
      <c r="C63" s="109">
        <v>136</v>
      </c>
      <c r="D63" s="109">
        <v>108</v>
      </c>
      <c r="E63" s="109">
        <v>76</v>
      </c>
      <c r="F63" s="109">
        <v>35</v>
      </c>
      <c r="G63" s="109">
        <v>41</v>
      </c>
      <c r="H63" s="107">
        <v>1723</v>
      </c>
      <c r="I63" s="109">
        <v>949</v>
      </c>
      <c r="J63" s="109">
        <v>774</v>
      </c>
    </row>
    <row r="64" spans="1:20" s="101" customFormat="1" ht="11.25" customHeight="1" x14ac:dyDescent="0.15">
      <c r="A64" s="106" t="s">
        <v>549</v>
      </c>
      <c r="B64" s="109">
        <v>239</v>
      </c>
      <c r="C64" s="109">
        <v>120</v>
      </c>
      <c r="D64" s="109">
        <v>119</v>
      </c>
      <c r="E64" s="109">
        <v>90</v>
      </c>
      <c r="F64" s="109">
        <v>46</v>
      </c>
      <c r="G64" s="109">
        <v>44</v>
      </c>
      <c r="H64" s="107">
        <v>1811</v>
      </c>
      <c r="I64" s="109">
        <v>908</v>
      </c>
      <c r="J64" s="109">
        <v>903</v>
      </c>
    </row>
    <row r="65" spans="1:10" s="101" customFormat="1" ht="11.25" customHeight="1" thickBot="1" x14ac:dyDescent="0.2">
      <c r="A65" s="130"/>
      <c r="B65" s="131"/>
      <c r="C65" s="131"/>
      <c r="D65" s="131"/>
      <c r="E65" s="131"/>
      <c r="F65" s="131"/>
      <c r="G65" s="131"/>
      <c r="H65" s="131"/>
      <c r="I65" s="131"/>
      <c r="J65" s="131"/>
    </row>
    <row r="66" spans="1:10" s="112" customFormat="1" ht="8.25" customHeight="1" x14ac:dyDescent="0.15">
      <c r="B66" s="100"/>
      <c r="C66" s="100"/>
      <c r="D66" s="100"/>
      <c r="E66" s="100"/>
      <c r="F66" s="100"/>
      <c r="G66" s="100"/>
      <c r="H66" s="100"/>
      <c r="I66" s="100"/>
      <c r="J66" s="100"/>
    </row>
    <row r="67" spans="1:10" s="112" customFormat="1" ht="13.5" x14ac:dyDescent="0.15">
      <c r="B67" s="100"/>
      <c r="C67" s="100"/>
      <c r="D67" s="100"/>
      <c r="E67" s="100"/>
      <c r="F67" s="100"/>
      <c r="G67" s="100"/>
      <c r="H67" s="100"/>
      <c r="I67" s="100"/>
      <c r="J67" s="100"/>
    </row>
    <row r="68" spans="1:10" s="112" customFormat="1" ht="13.5" x14ac:dyDescent="0.15">
      <c r="B68" s="100"/>
      <c r="C68" s="100"/>
      <c r="D68" s="100"/>
      <c r="E68" s="100"/>
      <c r="F68" s="100"/>
      <c r="G68" s="100"/>
      <c r="H68" s="100"/>
      <c r="I68" s="100"/>
      <c r="J68" s="100"/>
    </row>
    <row r="69" spans="1:10" s="112" customFormat="1" ht="13.5" x14ac:dyDescent="0.15">
      <c r="B69" s="100"/>
      <c r="C69" s="100"/>
      <c r="D69" s="100"/>
      <c r="E69" s="100"/>
      <c r="F69" s="100"/>
      <c r="G69" s="100"/>
      <c r="H69" s="100"/>
      <c r="I69" s="100"/>
      <c r="J69" s="100"/>
    </row>
    <row r="70" spans="1:10" s="112" customFormat="1" ht="13.5" x14ac:dyDescent="0.15">
      <c r="B70" s="100"/>
      <c r="C70" s="100"/>
      <c r="D70" s="100"/>
      <c r="E70" s="100"/>
      <c r="F70" s="100"/>
      <c r="G70" s="100"/>
      <c r="H70" s="100"/>
      <c r="I70" s="100"/>
      <c r="J70" s="100"/>
    </row>
    <row r="71" spans="1:10" s="112" customFormat="1" ht="13.5" x14ac:dyDescent="0.15">
      <c r="B71" s="100"/>
      <c r="C71" s="100"/>
      <c r="D71" s="100"/>
      <c r="E71" s="100"/>
      <c r="F71" s="100"/>
      <c r="G71" s="100"/>
      <c r="H71" s="100"/>
      <c r="I71" s="100"/>
      <c r="J71" s="100"/>
    </row>
    <row r="72" spans="1:10" s="112" customFormat="1" ht="13.5" x14ac:dyDescent="0.15">
      <c r="B72" s="100"/>
      <c r="C72" s="100"/>
      <c r="D72" s="100"/>
      <c r="E72" s="100"/>
      <c r="F72" s="100"/>
      <c r="G72" s="100"/>
      <c r="H72" s="100"/>
      <c r="I72" s="100"/>
      <c r="J72" s="100"/>
    </row>
    <row r="73" spans="1:10" s="112" customFormat="1" ht="13.5" x14ac:dyDescent="0.15">
      <c r="B73" s="100"/>
      <c r="C73" s="100"/>
      <c r="D73" s="100"/>
      <c r="E73" s="100"/>
      <c r="F73" s="100"/>
      <c r="G73" s="100"/>
      <c r="H73" s="100"/>
      <c r="I73" s="100"/>
      <c r="J73" s="100"/>
    </row>
    <row r="74" spans="1:10" s="112" customFormat="1" ht="13.5" x14ac:dyDescent="0.15">
      <c r="B74" s="100"/>
      <c r="C74" s="100"/>
      <c r="D74" s="100"/>
      <c r="E74" s="100"/>
      <c r="F74" s="100"/>
      <c r="G74" s="100"/>
      <c r="H74" s="100"/>
      <c r="I74" s="100"/>
      <c r="J74" s="100"/>
    </row>
    <row r="75" spans="1:10" s="112" customFormat="1" ht="13.5" x14ac:dyDescent="0.15">
      <c r="B75" s="100"/>
      <c r="C75" s="100"/>
      <c r="D75" s="100"/>
      <c r="E75" s="100"/>
      <c r="F75" s="100"/>
      <c r="G75" s="100"/>
      <c r="H75" s="100"/>
      <c r="I75" s="100"/>
      <c r="J75" s="100"/>
    </row>
    <row r="76" spans="1:10" s="112" customFormat="1" ht="13.5" x14ac:dyDescent="0.15">
      <c r="B76" s="100"/>
      <c r="C76" s="100"/>
      <c r="D76" s="100"/>
      <c r="E76" s="100"/>
      <c r="F76" s="100"/>
      <c r="G76" s="100"/>
      <c r="H76" s="100"/>
      <c r="I76" s="100"/>
      <c r="J76" s="100"/>
    </row>
    <row r="77" spans="1:10" s="112" customFormat="1" ht="13.5" x14ac:dyDescent="0.15">
      <c r="B77" s="100"/>
      <c r="C77" s="100"/>
      <c r="D77" s="100"/>
      <c r="E77" s="100"/>
      <c r="F77" s="100"/>
      <c r="G77" s="100"/>
      <c r="H77" s="100"/>
      <c r="I77" s="100"/>
      <c r="J77" s="100"/>
    </row>
    <row r="78" spans="1:10" s="112" customFormat="1" ht="13.5" x14ac:dyDescent="0.15">
      <c r="B78" s="100"/>
      <c r="C78" s="100"/>
      <c r="D78" s="100"/>
      <c r="E78" s="100"/>
      <c r="F78" s="100"/>
      <c r="G78" s="100"/>
      <c r="H78" s="100"/>
      <c r="I78" s="100"/>
      <c r="J78" s="100"/>
    </row>
    <row r="79" spans="1:10" s="112" customFormat="1" ht="13.5" x14ac:dyDescent="0.15">
      <c r="B79" s="100"/>
      <c r="C79" s="100"/>
      <c r="D79" s="100"/>
      <c r="E79" s="100"/>
      <c r="F79" s="100"/>
      <c r="G79" s="100"/>
      <c r="H79" s="100"/>
      <c r="I79" s="100"/>
      <c r="J79" s="100"/>
    </row>
    <row r="80" spans="1:10" s="112" customFormat="1" ht="13.5" x14ac:dyDescent="0.15">
      <c r="B80" s="100"/>
      <c r="C80" s="100"/>
      <c r="D80" s="100"/>
      <c r="E80" s="100"/>
      <c r="F80" s="100"/>
      <c r="G80" s="100"/>
      <c r="H80" s="100"/>
      <c r="I80" s="100"/>
      <c r="J80" s="100"/>
    </row>
    <row r="81" spans="2:10" s="112" customFormat="1" ht="13.5" x14ac:dyDescent="0.15">
      <c r="B81" s="100"/>
      <c r="C81" s="100"/>
      <c r="D81" s="100"/>
      <c r="E81" s="100"/>
      <c r="F81" s="100"/>
      <c r="G81" s="100"/>
      <c r="H81" s="100"/>
      <c r="I81" s="100"/>
      <c r="J81" s="100"/>
    </row>
    <row r="82" spans="2:10" s="112" customFormat="1" ht="13.5" x14ac:dyDescent="0.15">
      <c r="B82" s="110"/>
      <c r="C82" s="110"/>
      <c r="D82" s="110"/>
      <c r="E82" s="110"/>
      <c r="F82" s="110"/>
      <c r="G82" s="110"/>
      <c r="H82" s="110"/>
      <c r="I82" s="110"/>
      <c r="J82" s="110"/>
    </row>
    <row r="83" spans="2:10" s="112" customFormat="1" ht="13.5" x14ac:dyDescent="0.15">
      <c r="B83" s="110"/>
      <c r="C83" s="110"/>
      <c r="D83" s="110"/>
      <c r="E83" s="110"/>
      <c r="F83" s="110"/>
      <c r="G83" s="110"/>
      <c r="H83" s="110"/>
      <c r="I83" s="110"/>
      <c r="J83" s="110"/>
    </row>
    <row r="84" spans="2:10" s="112" customFormat="1" ht="13.5" x14ac:dyDescent="0.15">
      <c r="B84" s="110"/>
      <c r="C84" s="110"/>
      <c r="D84" s="110"/>
      <c r="E84" s="110"/>
      <c r="F84" s="110"/>
      <c r="G84" s="110"/>
      <c r="H84" s="110"/>
      <c r="I84" s="110"/>
      <c r="J84" s="110"/>
    </row>
    <row r="85" spans="2:10" s="112" customFormat="1" ht="13.5" x14ac:dyDescent="0.15">
      <c r="B85" s="110"/>
      <c r="C85" s="110"/>
      <c r="D85" s="110"/>
      <c r="E85" s="110"/>
      <c r="F85" s="110"/>
      <c r="G85" s="110"/>
      <c r="H85" s="110"/>
      <c r="I85" s="110"/>
      <c r="J85" s="110"/>
    </row>
    <row r="86" spans="2:10" s="112" customFormat="1" ht="13.5" x14ac:dyDescent="0.15">
      <c r="B86" s="110"/>
      <c r="C86" s="110"/>
      <c r="D86" s="110"/>
      <c r="E86" s="110"/>
      <c r="F86" s="110"/>
      <c r="G86" s="110"/>
      <c r="H86" s="110"/>
      <c r="I86" s="110"/>
      <c r="J86" s="110"/>
    </row>
    <row r="87" spans="2:10" s="112" customFormat="1" ht="13.5" x14ac:dyDescent="0.15">
      <c r="B87" s="110"/>
      <c r="C87" s="110"/>
      <c r="D87" s="110"/>
      <c r="E87" s="110"/>
      <c r="F87" s="110"/>
      <c r="G87" s="110"/>
      <c r="H87" s="110"/>
      <c r="I87" s="110"/>
      <c r="J87" s="110"/>
    </row>
    <row r="88" spans="2:10" s="112" customFormat="1" ht="13.5" x14ac:dyDescent="0.15">
      <c r="B88" s="110"/>
      <c r="C88" s="110"/>
      <c r="D88" s="110"/>
      <c r="E88" s="110"/>
      <c r="F88" s="110"/>
      <c r="G88" s="110"/>
      <c r="H88" s="110"/>
      <c r="I88" s="110"/>
      <c r="J88" s="110"/>
    </row>
    <row r="89" spans="2:10" s="112" customFormat="1" ht="13.5" x14ac:dyDescent="0.15">
      <c r="B89" s="110"/>
      <c r="C89" s="110"/>
      <c r="D89" s="110"/>
      <c r="E89" s="110"/>
      <c r="F89" s="110"/>
      <c r="G89" s="110"/>
      <c r="H89" s="110"/>
      <c r="I89" s="110"/>
      <c r="J89" s="110"/>
    </row>
    <row r="90" spans="2:10" s="112" customFormat="1" ht="13.5" x14ac:dyDescent="0.15">
      <c r="B90" s="110"/>
      <c r="C90" s="110"/>
      <c r="D90" s="110"/>
      <c r="E90" s="110"/>
      <c r="F90" s="110"/>
      <c r="G90" s="110"/>
      <c r="H90" s="110"/>
      <c r="I90" s="110"/>
      <c r="J90" s="110"/>
    </row>
    <row r="91" spans="2:10" s="112" customFormat="1" ht="13.5" x14ac:dyDescent="0.15">
      <c r="B91" s="110"/>
      <c r="C91" s="110"/>
      <c r="D91" s="110"/>
      <c r="E91" s="110"/>
      <c r="F91" s="110"/>
      <c r="G91" s="110"/>
      <c r="H91" s="110"/>
      <c r="I91" s="110"/>
      <c r="J91" s="110"/>
    </row>
    <row r="92" spans="2:10" s="112" customFormat="1" ht="13.5" x14ac:dyDescent="0.15"/>
    <row r="93" spans="2:10" s="112" customFormat="1" ht="13.5" x14ac:dyDescent="0.15"/>
    <row r="94" spans="2:10" s="112" customFormat="1" ht="13.5" x14ac:dyDescent="0.15"/>
    <row r="95" spans="2:10" s="112" customFormat="1" ht="13.5" x14ac:dyDescent="0.15"/>
    <row r="96" spans="2:10" s="112" customFormat="1" ht="13.5" x14ac:dyDescent="0.15"/>
    <row r="97" s="112" customFormat="1" ht="13.5" x14ac:dyDescent="0.15"/>
    <row r="98" s="112" customFormat="1" ht="13.5" x14ac:dyDescent="0.15"/>
    <row r="99" s="112" customFormat="1" ht="13.5" x14ac:dyDescent="0.15"/>
    <row r="100" s="112" customFormat="1" ht="13.5" x14ac:dyDescent="0.15"/>
    <row r="101" s="112" customFormat="1" ht="13.5" x14ac:dyDescent="0.15"/>
    <row r="102" s="112" customFormat="1" ht="13.5" x14ac:dyDescent="0.15"/>
    <row r="103" s="112" customFormat="1" ht="13.5" x14ac:dyDescent="0.15"/>
    <row r="104" s="112" customFormat="1" ht="13.5" x14ac:dyDescent="0.15"/>
    <row r="105" s="112" customFormat="1" ht="13.5" x14ac:dyDescent="0.15"/>
    <row r="106" s="112" customFormat="1" ht="13.5" x14ac:dyDescent="0.15"/>
    <row r="107" s="112" customFormat="1" ht="13.5" x14ac:dyDescent="0.15"/>
    <row r="108" s="112" customFormat="1" ht="13.5" x14ac:dyDescent="0.15"/>
    <row r="109" s="112" customFormat="1" ht="13.5" x14ac:dyDescent="0.15"/>
    <row r="110" s="112" customFormat="1" ht="13.5" x14ac:dyDescent="0.15"/>
    <row r="111" s="112" customFormat="1" ht="13.5" x14ac:dyDescent="0.15"/>
    <row r="112" s="112" customFormat="1" ht="13.5" x14ac:dyDescent="0.15"/>
    <row r="113" s="112" customFormat="1" ht="13.5" x14ac:dyDescent="0.15"/>
    <row r="114" s="112" customFormat="1" ht="13.5" x14ac:dyDescent="0.15"/>
    <row r="115" s="112" customFormat="1" ht="13.5" x14ac:dyDescent="0.15"/>
    <row r="116" s="112" customFormat="1" ht="13.5" x14ac:dyDescent="0.15"/>
    <row r="117" s="112" customFormat="1" ht="13.5" x14ac:dyDescent="0.15"/>
    <row r="118" s="112" customFormat="1" ht="13.5" x14ac:dyDescent="0.15"/>
    <row r="119" s="112" customFormat="1" ht="13.5" x14ac:dyDescent="0.15"/>
    <row r="120" s="112" customFormat="1" ht="13.5" x14ac:dyDescent="0.15"/>
    <row r="121" s="112" customFormat="1" ht="13.5" x14ac:dyDescent="0.15"/>
    <row r="122" s="112" customFormat="1" ht="13.5" x14ac:dyDescent="0.15"/>
    <row r="123" s="112" customFormat="1" ht="13.5" x14ac:dyDescent="0.15"/>
    <row r="124" s="112" customFormat="1" ht="13.5" x14ac:dyDescent="0.15"/>
    <row r="125" s="112" customFormat="1" ht="13.5" x14ac:dyDescent="0.15"/>
    <row r="126" s="112" customFormat="1" ht="13.5" x14ac:dyDescent="0.15"/>
    <row r="127" s="112" customFormat="1" ht="13.5" x14ac:dyDescent="0.15"/>
    <row r="128" s="112" customFormat="1" ht="13.5" x14ac:dyDescent="0.15"/>
    <row r="129" s="112" customFormat="1" ht="13.5" x14ac:dyDescent="0.15"/>
    <row r="130" s="112" customFormat="1" ht="13.5" x14ac:dyDescent="0.15"/>
    <row r="131" s="112" customFormat="1" ht="13.5" x14ac:dyDescent="0.15"/>
    <row r="132" s="112" customFormat="1" ht="13.5" x14ac:dyDescent="0.15"/>
    <row r="133" s="112" customFormat="1" ht="13.5" x14ac:dyDescent="0.15"/>
    <row r="134" s="112" customFormat="1" ht="13.5" x14ac:dyDescent="0.15"/>
    <row r="135" s="112" customFormat="1" ht="13.5" x14ac:dyDescent="0.15"/>
    <row r="136" s="112" customFormat="1" ht="13.5" x14ac:dyDescent="0.15"/>
    <row r="137" s="112" customFormat="1" ht="13.5" x14ac:dyDescent="0.15"/>
    <row r="138" s="112" customFormat="1" ht="13.5" x14ac:dyDescent="0.15"/>
    <row r="139" s="112" customFormat="1" ht="13.5" x14ac:dyDescent="0.15"/>
    <row r="140" s="112" customFormat="1" ht="13.5" x14ac:dyDescent="0.15"/>
    <row r="141" s="112" customFormat="1" ht="13.5" x14ac:dyDescent="0.15"/>
    <row r="142" s="112" customFormat="1" ht="13.5" x14ac:dyDescent="0.15"/>
    <row r="143" s="112" customFormat="1" ht="13.5" x14ac:dyDescent="0.15"/>
    <row r="144" s="112" customFormat="1" ht="13.5" x14ac:dyDescent="0.15"/>
    <row r="145" s="112" customFormat="1" ht="13.5" x14ac:dyDescent="0.15"/>
    <row r="146" s="112" customFormat="1" ht="13.5" x14ac:dyDescent="0.15"/>
    <row r="147" s="112" customFormat="1" ht="13.5" x14ac:dyDescent="0.15"/>
    <row r="148" s="112" customFormat="1" ht="13.5" x14ac:dyDescent="0.15"/>
    <row r="149" s="112" customFormat="1" ht="13.5" x14ac:dyDescent="0.15"/>
    <row r="150" s="112" customFormat="1" ht="13.5" x14ac:dyDescent="0.15"/>
    <row r="151" s="112" customFormat="1" ht="13.5" x14ac:dyDescent="0.15"/>
    <row r="152" s="112" customFormat="1" ht="13.5" x14ac:dyDescent="0.15"/>
    <row r="153" s="112" customFormat="1" ht="13.5" x14ac:dyDescent="0.15"/>
    <row r="154" s="112" customFormat="1" ht="13.5" x14ac:dyDescent="0.15"/>
    <row r="155" s="112" customFormat="1" ht="13.5" x14ac:dyDescent="0.15"/>
    <row r="156" s="112" customFormat="1" ht="13.5" x14ac:dyDescent="0.15"/>
    <row r="157" s="112" customFormat="1" ht="13.5" x14ac:dyDescent="0.15"/>
    <row r="158" s="112" customFormat="1" ht="13.5" x14ac:dyDescent="0.15"/>
    <row r="159" s="112" customFormat="1" ht="13.5" x14ac:dyDescent="0.15"/>
    <row r="160" s="112" customFormat="1" ht="13.5" x14ac:dyDescent="0.15"/>
    <row r="161" s="112" customFormat="1" ht="13.5" x14ac:dyDescent="0.15"/>
    <row r="162" s="112" customFormat="1" ht="13.5" x14ac:dyDescent="0.15"/>
    <row r="163" s="112" customFormat="1" ht="13.5" x14ac:dyDescent="0.15"/>
    <row r="164" s="112" customFormat="1" ht="13.5" x14ac:dyDescent="0.15"/>
    <row r="165" s="112" customFormat="1" ht="13.5" x14ac:dyDescent="0.15"/>
    <row r="166" s="112" customFormat="1" ht="13.5" x14ac:dyDescent="0.15"/>
    <row r="167" s="112" customFormat="1" ht="13.5" x14ac:dyDescent="0.15"/>
    <row r="168" s="112" customFormat="1" ht="13.5" x14ac:dyDescent="0.15"/>
    <row r="169" s="112" customFormat="1" ht="13.5" x14ac:dyDescent="0.15"/>
    <row r="170" s="112" customFormat="1" ht="13.5" x14ac:dyDescent="0.15"/>
    <row r="171" s="112" customFormat="1" ht="13.5" x14ac:dyDescent="0.15"/>
    <row r="172" s="112" customFormat="1" ht="13.5" x14ac:dyDescent="0.15"/>
    <row r="173" s="112" customFormat="1" ht="13.5" x14ac:dyDescent="0.15"/>
    <row r="174" s="112" customFormat="1" ht="13.5" x14ac:dyDescent="0.15"/>
    <row r="175" s="112" customFormat="1" ht="13.5" x14ac:dyDescent="0.15"/>
    <row r="176" s="112" customFormat="1" ht="13.5" x14ac:dyDescent="0.15"/>
    <row r="177" s="112" customFormat="1" ht="13.5" x14ac:dyDescent="0.15"/>
    <row r="178" s="112" customFormat="1" ht="13.5" x14ac:dyDescent="0.15"/>
    <row r="179" s="112" customFormat="1" ht="13.5" x14ac:dyDescent="0.15"/>
    <row r="180" s="112" customFormat="1" ht="13.5" x14ac:dyDescent="0.15"/>
    <row r="181" s="112" customFormat="1" ht="13.5" x14ac:dyDescent="0.15"/>
    <row r="182" s="112" customFormat="1" ht="13.5" x14ac:dyDescent="0.15"/>
    <row r="183" s="112" customFormat="1" ht="13.5" x14ac:dyDescent="0.15"/>
    <row r="184" s="112" customFormat="1" ht="13.5" x14ac:dyDescent="0.15"/>
    <row r="185" s="112" customFormat="1" ht="13.5" x14ac:dyDescent="0.15"/>
    <row r="186" s="112" customFormat="1" ht="13.5" x14ac:dyDescent="0.15"/>
    <row r="187" s="112" customFormat="1" ht="13.5" x14ac:dyDescent="0.15"/>
    <row r="188" s="112" customFormat="1" ht="13.5" x14ac:dyDescent="0.15"/>
    <row r="189" s="112" customFormat="1" ht="13.5" x14ac:dyDescent="0.15"/>
    <row r="190" s="112" customFormat="1" ht="13.5" x14ac:dyDescent="0.15"/>
    <row r="191" s="112" customFormat="1" ht="13.5" x14ac:dyDescent="0.15"/>
    <row r="192" s="112" customFormat="1" ht="13.5" x14ac:dyDescent="0.15"/>
    <row r="193" s="112" customFormat="1" ht="13.5" x14ac:dyDescent="0.15"/>
    <row r="194" s="112" customFormat="1" ht="13.5" x14ac:dyDescent="0.15"/>
    <row r="195" s="112" customFormat="1" ht="13.5" x14ac:dyDescent="0.15"/>
    <row r="196" s="112" customFormat="1" ht="13.5" x14ac:dyDescent="0.15"/>
    <row r="197" s="112" customFormat="1" ht="13.5" x14ac:dyDescent="0.15"/>
    <row r="198" s="112" customFormat="1" ht="13.5" x14ac:dyDescent="0.15"/>
    <row r="199" s="112" customFormat="1" ht="13.5" x14ac:dyDescent="0.15"/>
    <row r="200" s="112" customFormat="1" ht="13.5" x14ac:dyDescent="0.15"/>
    <row r="201" s="112" customFormat="1" ht="13.5" x14ac:dyDescent="0.15"/>
    <row r="202" s="112" customFormat="1" ht="13.5" x14ac:dyDescent="0.15"/>
    <row r="203" s="112" customFormat="1" ht="13.5" x14ac:dyDescent="0.15"/>
    <row r="204" s="112" customFormat="1" ht="13.5" x14ac:dyDescent="0.15"/>
    <row r="205" s="112" customFormat="1" ht="13.5" x14ac:dyDescent="0.15"/>
    <row r="206" s="112" customFormat="1" ht="13.5" x14ac:dyDescent="0.15"/>
    <row r="207" s="112" customFormat="1" ht="13.5" x14ac:dyDescent="0.15"/>
    <row r="208" s="112" customFormat="1" ht="13.5" x14ac:dyDescent="0.15"/>
    <row r="209" s="112" customFormat="1" ht="13.5" x14ac:dyDescent="0.15"/>
    <row r="210" s="112" customFormat="1" ht="13.5" x14ac:dyDescent="0.15"/>
    <row r="211" s="112" customFormat="1" ht="13.5" x14ac:dyDescent="0.15"/>
    <row r="212" s="112" customFormat="1" ht="13.5" x14ac:dyDescent="0.15"/>
    <row r="213" s="112" customFormat="1" ht="13.5" x14ac:dyDescent="0.15"/>
    <row r="214" s="112" customFormat="1" ht="13.5" x14ac:dyDescent="0.15"/>
    <row r="215" s="112" customFormat="1" ht="13.5" x14ac:dyDescent="0.15"/>
    <row r="216" s="112" customFormat="1" ht="13.5" x14ac:dyDescent="0.15"/>
    <row r="217" s="112" customFormat="1" ht="13.5" x14ac:dyDescent="0.15"/>
    <row r="218" s="112" customFormat="1" ht="13.5" x14ac:dyDescent="0.15"/>
    <row r="219" s="112" customFormat="1" ht="13.5" x14ac:dyDescent="0.15"/>
    <row r="220" s="112" customFormat="1" ht="13.5" x14ac:dyDescent="0.15"/>
    <row r="221" s="112" customFormat="1" ht="13.5" x14ac:dyDescent="0.15"/>
    <row r="222" s="112" customFormat="1" ht="13.5" x14ac:dyDescent="0.15"/>
    <row r="223" s="112" customFormat="1" ht="13.5" x14ac:dyDescent="0.15"/>
    <row r="224" s="112" customFormat="1" ht="13.5" x14ac:dyDescent="0.15"/>
    <row r="225" s="112" customFormat="1" ht="13.5" x14ac:dyDescent="0.15"/>
    <row r="226" s="112" customFormat="1" ht="13.5" x14ac:dyDescent="0.15"/>
    <row r="227" s="112" customFormat="1" ht="13.5" x14ac:dyDescent="0.15"/>
  </sheetData>
  <mergeCells count="6">
    <mergeCell ref="A1:J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3" min="1" max="25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1</vt:i4>
      </vt:variant>
      <vt:variant>
        <vt:lpstr>名前付き一覧</vt:lpstr>
      </vt:variant>
      <vt:variant>
        <vt:i4>11</vt:i4>
      </vt:variant>
    </vt:vector>
  </HeadingPairs>
  <TitlesOfParts>
    <vt:vector size="22" baseType="lpstr">
      <vt:lpstr>第１表</vt:lpstr>
      <vt:lpstr>第２表</vt:lpstr>
      <vt:lpstr>第３表</vt:lpstr>
      <vt:lpstr>第４表</vt:lpstr>
      <vt:lpstr>第５表</vt:lpstr>
      <vt:lpstr>第６表</vt:lpstr>
      <vt:lpstr>第７表</vt:lpstr>
      <vt:lpstr>第８表</vt:lpstr>
      <vt:lpstr>第９表</vt:lpstr>
      <vt:lpstr>第10表(1)</vt:lpstr>
      <vt:lpstr>第10表(2)</vt:lpstr>
      <vt:lpstr>'第10表(1)'!Print_Area</vt:lpstr>
      <vt:lpstr>'第10表(2)'!Print_Area</vt:lpstr>
      <vt:lpstr>第１表!Print_Area</vt:lpstr>
      <vt:lpstr>第２表!Print_Area</vt:lpstr>
      <vt:lpstr>第３表!Print_Area</vt:lpstr>
      <vt:lpstr>第４表!Print_Area</vt:lpstr>
      <vt:lpstr>第５表!Print_Area</vt:lpstr>
      <vt:lpstr>第６表!Print_Area</vt:lpstr>
      <vt:lpstr>第７表!Print_Area</vt:lpstr>
      <vt:lpstr>第８表!Print_Area</vt:lpstr>
      <vt:lpstr>第９表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内　啓史</dc:creator>
  <cp:lastModifiedBy>髙尾　実代</cp:lastModifiedBy>
  <dcterms:created xsi:type="dcterms:W3CDTF">2017-08-04T01:35:41Z</dcterms:created>
  <dcterms:modified xsi:type="dcterms:W3CDTF">2022-06-27T04:46:27Z</dcterms:modified>
</cp:coreProperties>
</file>